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D:\EXCEL PROJECTS\Excel_Project_Data_Analytics\"/>
    </mc:Choice>
  </mc:AlternateContent>
  <xr:revisionPtr revIDLastSave="0" documentId="13_ncr:1_{5BDADC6E-B6D6-46BA-95A7-54010EA9F220}" xr6:coauthVersionLast="47" xr6:coauthVersionMax="47" xr10:uidLastSave="{00000000-0000-0000-0000-000000000000}"/>
  <bookViews>
    <workbookView xWindow="-120" yWindow="-120" windowWidth="20730" windowHeight="11160" activeTab="1" xr2:uid="{83AB562C-E0AF-4F9E-9DA3-FD809091E6F5}"/>
  </bookViews>
  <sheets>
    <sheet name="Data" sheetId="8" r:id="rId1"/>
    <sheet name="Salary_Dashboard" sheetId="22" r:id="rId2"/>
    <sheet name="Jobs" sheetId="26" r:id="rId3"/>
    <sheet name="Platform" sheetId="31" r:id="rId4"/>
    <sheet name="Type" sheetId="27" r:id="rId5"/>
    <sheet name="Data Validation" sheetId="23" r:id="rId6"/>
    <sheet name="Country" sheetId="28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7" tint="0.39997558519241921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6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3" borderId="2" xfId="3" applyFont="1" applyFill="1" applyAlignment="1" applyProtection="1">
      <alignment horizontal="center"/>
      <protection locked="0"/>
    </xf>
    <xf numFmtId="0" fontId="5" fillId="3" borderId="2" xfId="3" applyFont="1" applyFill="1" applyAlignment="1" applyProtection="1">
      <alignment horizontal="center"/>
      <protection locked="0"/>
    </xf>
    <xf numFmtId="0" fontId="0" fillId="0" borderId="0" xfId="0" applyProtection="1">
      <protection locked="0"/>
    </xf>
    <xf numFmtId="0" fontId="4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5" fillId="0" borderId="0" xfId="0" applyFont="1" applyProtection="1">
      <protection locked="0"/>
    </xf>
    <xf numFmtId="0" fontId="10" fillId="0" borderId="4" xfId="4" applyFont="1" applyBorder="1" applyAlignment="1" applyProtection="1">
      <alignment horizontal="center"/>
      <protection locked="0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#N/A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3000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87500</c:v>
                </c:pt>
                <c:pt idx="1">
                  <c:v>97012.5</c:v>
                </c:pt>
                <c:pt idx="2">
                  <c:v>122500</c:v>
                </c:pt>
                <c:pt idx="3">
                  <c:v>128582.7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#N/A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3000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biO50uarFPpqBvjTnVyTPDh9gGKmvNvlsmu/SahsVe77ns82d/NiE7IWSyxVW40SYANz1EB3
mxSVkV8EY2OQ/Pd9/6/7eDYt3/RJnFb/uu//+sOv6/xff/5Z3fuzZFodJcF9mVXZj/roPkv+zH78
CO5nfz6U0y5IvT+xieif9/60rGf9H//5N/yaN8sus/tpHWTp+2ZWDrezqonr6m/6dna9uc+atJ4P
9+CX/vrjbVPV5TQOpn+8maV1UA8fhnz21x9b3/rjzZ/6b/303DcxkFY3DzDWwOzIwsKkgiC5+Pzx
Js5Sb9mPCD2i0kQWIdScf9Dq2dfTBMbvRdIjQdOHh3JWVW+W/90auvUGWz1BldkLEOxsTu/bj48v
+Oc2yP/5t9YAr6y1bPBBx+e5Lp0Nl0HtN9P0kGxg7IhQgF9Q6xFlk2xxAZMji20DvxcRu4HfGKoB
v9GjA3/54eWB/xTM6nSarID4felH5IhiQiTFC9Tn0r0p/KY4woxzjIkm9ntQshv79UAN+XW7jvun
65fHXc1iL2gOiDszjzg1JePCWugcawt3esQ5woIJsWQLzIaFwlsonT3o2Y3+eqCG/rpdR19NXh79
q+n97CEDdfPmfx1/vX139b9XYPy+/FN0xJGFMOZz5TP/bPEBoyMLcUGEWOh+XflfZ2Xtv1nT93d0
7ebHTz+g8eWnfp0/Vxcvz59v0+T7IW2BgegRQ0IiTPA2O6wjxoQUgsF02ZwPz1OwG/7VOA31VbMO
9rerlwdbldMxiFev//szwEDmEXn8mNtgG4wcLayCxRdaCPo3QX+ekt2gr8ZpoK+addDV7cuD/qFJ
g+qQIk7IkaBgdk1r28+RR6BoELHkUu+bmqDvQchu0NcDNdTX7TrsH16B2T0pZ7P72Urqfl/WiTiS
khEuJN/WK+hICgvMgGALIyBWz1yY2+fp2A36apyG+apZh/zkFUj61TSeDocV9SNuYsoghlp+NBcT
lL1lUsotiy/A38Z+H4J2o/80UsP/qUPnwNXXl9c1V7M+uM9WIPy+0EPoJAlhEgmyFu4NFx/0Pz5i
puTzf1ZPXYj985T8AvjlG+iwL5t/Av3Ly4N+A0mKOntze1DkEQRPkDcQHLOF6G9LvsH5EYHQChFE
1v2bBnZPonYzYWuwxomtPp0dN69AC52l4O/PDqqGDPMI8jvcWk6Cx6mwZQQQKCLTlNKSWMs07EXN
bi5sDNV4sNGjc+DMefkJ8ZjWOqTHQ8F3F5YJqn471AXUEUTCQpCnSbI5CfYgZDf064Ea8Ot2Hfa3
ryDBY0/T6cN0pYZ/X/lz0O0g8oKbS3TBh99U/pKDdRbIFGyZAIL+TfSfp2c3+KtxGvarZh16++3L
S/xdnLXT6KAiL44sihAj1jbqCLx8hgUnfOkTgV3YBH0fSnbD/jRSA/6pQ4f+7hUkEG78IA7yPACV
v0Li90UfsSNJLWqCY7m2rhuijyC3QzHiwAMN/j2p2c2BrcEaE7b6dD7cnL78FPjQlNFsOBwL5vGW
kODcoydB32ABYUeUEEwE2Nxdrv+H//t/yigY/jYA3M2Fp5EaC546dPw/vAK354M/DeJp+nA4DsAk
APdSQJoBryHe4AAy0ZEJgQHj80zbpg7ah5RfYL9+CR37dcdP2L8C2YdMazc9oOwzeSQR5NVMc5nD
By2zhfwRRAYQc2mphufJ2I36apyG+apZR/z63ctrG9XE3rQ8qMHF4M3M3R09jQ+KRsyXsagW4e5D
wm68n0ZqiD916Jirk5fH/C6fBulqpv++jaWQOwb7afLV0jlI84aQGwTy9ZTAWhZ6yv1saplnydkN
/nKYhvyyVYd9cvfysH+YBt30gLhjuoUz+DIrni4yN88/bzewq3EasqtmHdoPn18e2uNymh4yR0wh
IsJUmBJvx6kYfHZBLLr2VWClcFOUn6djN+SrcRrkq2Yd8uNX4Kac1dP4gJaSgpbAjDFzY5F1Q4kg
fIQeF6BWa+GarD9LzW7cl8M02JetOupnryA1cNqkYC4Pibt1hASyoMhgZw0CRKnM5KYka4nfFvg9
6NmN/Hqghv26XUf/9OPLq5m7rIGV/rc/yuB+usLh9+2ngecrUuB8m1qKAIrSTGEhiiVo+k01sy8d
u6HfHq3hv92pM+Hb25dngj3O7v2DOowSMjTgwUCWZuGgbK/GQvRECGTH+EIB/VT7twc9u/mwHqix
YN2uo29/e3n0rwNvdlB3XYK3bpoQfC4TNCbk3TcUvwVTA9LxCLLGi482FfagZzf664Ea+ut2Hf3r
1+C5l8Gby2kaHVD7zKtpYF2WkpV3vi39woTiJ2IJgrWo6W4fUnZDvzFUA3+jR4f/8hWkKCfekNcr
Vfz7ih9zMK4Y/MxVbQ04NRuij+WRmKeO1/V/WnbmWWp2o78cpiG/bNVRn7wGoZ+VB60so7DYxMgc
2GWtATjxm7CbMCMQGAT8lK/cMr7PkrMb97vlOA34VbOO/O0riFjflt78zdMDqhsDKunB2aESLOoi
GbkdYRkc+jnU4rOVuQV9tAn/XjTt5sDGUI0JGz06H96+gljr7tHvvMjK2QE5QTgk3gWGJajdbg+2
jkDrg92lWnZyT2p282BrsMaFrT6dDxevgA9n5eywmXmGjwRnSHK8LP4AFb+higzwfixJmVwZCH2V
ag+CdrNhPVBjwbpdh/9s8vK+p51V9XRennPAWQAJeqizxODeL5dGto2BIcBYSIYwRMAL/xPc0011
tB9Nu5mwOVbjw2aXzgr7NcyEqpzODliATMwjgTCFbSZLq7CdQwajAVWZ1Fplf+Ybgza5cPYsObs5
sBqnob9q1pE/u3z5SfAxDerZw5sL2HL3kB1yMwpUCII9gJXY5UTY5oABNSTMZLBfZVlDMi8U32TB
/nTtZoU+XmOJ3q2z5kS9PGucWZpMy2iFy+8HCLAfTmLOBdoozNkwD/O00aMTq82GPejYzYP1QA38
dbuOuvMKgjIb6kZmh8PcILDdh8OirYWfChI2QDcsdASL6VAoTrSI+FlCdoO+HKZBvmzVAbdfgQa6
64J6nJWH9YRgxUWYsNdnvpD4+AGZ3kAdimgJlCdTvqzNlxA1bGqfPWnazYGtwRoftvp+4sbpyysd
u8xgG/MBPSIK+U7OBKXW7moRdsSZxTDSC2T3IGQ3/OuBGvTrdh3209fgAKUPhwQd4yMC618mBwP7
+EFb4m9J4AmBIja59IA01QN1xH9PzW7kl8M03JetOupnr2Av0Me7N5+C0gvSN2fVXP9UKy3w+7YW
6vQJtmAPKF85QFsceMxLIC4RrJQtHaTVsxer7f+ItN3s2PETGmt2fENn06ezl9dJJ7MymaYHXKVk
UKEmEWzPWoUH20mj+e5FASVW1ipVCrNn0zrsQc9ujqwHanxYt+voO68gTJ5U9Xyf9AqC358aDEqY
GSYWh+js8QOu/4ZthmVKAsdmwOrlKoZePXoxM/agZzf664Ea+ut2Hf3JK0D/eta9+TaDDXSHrOA0
YIv6PO6C3VtPJfobLEAWJJIIlNgiroVle5KzmwFbgzUmbPXpjLh+BSuVdxAhT3PIma6k8fcnAnj+
jMNMMFcmYjtZhEzY0Au7KCTRjynZi5bdPNgYqnFgo0fH/+4VLNscB+lhJwGHreiPO0TZ0gn6SQ3B
5AADvVRSeq50D3p2c2A9UMN/3a6jf/wKTPAN7GKBbOkhyw3BBwXPx6JiqYK2XVQuIIPH5pUSv9jH
uAdBu/F/ehWNAU8dOgduXkFe4iors/tD7uGFxAToeQG56pX62TLDsFhAYCcpHGG1ymRrMfIeBO1m
wHqghv+6XYf/6u3L+6Dn0/yQ0g+rZZxRxNgvomIyX6oBB0mPip8lYzfky2Ea4MtWHe7zm5eH+zYD
j/+QTiekISRsSITqt2UaYtvlx3A6ElhaiNdWVecrM79wOvegZzfy64Ea9ut2Hf3bV7CL4q55OKSw
z4/egQQQhWT/loqBihQqERzRYO2OgZ8lYzfky2Ea4MtWHe475+WF3c7i7LCnHcGuc9DakF/YTnsa
4NdLU4BNhWL0x4+W+NmHkt2gP43UcH/q0KG3X4GkL9eB7uppfch9omRe50yYBStcWxJvSPm4N44i
c5l51ozq3vTs5oI2XGOF1qvz4+Pdy0+FGzj8rPGmh1wKhopQcHKkNT/fayPGnRdDQAfUqa8cHI0V
+5CymwtPIzUGPHXo2N98eHnsT+GA0jcX8K+V6fv9CBfy0LAfGgnMn7z4DR7Mj8eA3dKgqxhYhs0U
25qWN3fziqlF1y56dnNAG66xQevVeXH6Crz9b0Hyffq9O2CywYCMNJ2X5sKOo62JAFbYolxQqFFc
Ab3wefahYTf8TyM15J86dNC/fX75CfAxKmEn4wExp+DgwI4L8G927oaBCAxDKTpBcFTS40erjNuD
nt34rwdq8K/bdfQ/voII6yY7bH4HiuEwguQZtXYeUwJbkcANgnBgqZn0/M7z5OzGfjVOg37VrCN/
8wpW4N/C8vv3aRAe0ud/3MULi4zmaqfXdv0PnNwDkwJWKFelKJD92dT/+5G0mwObYzUubHbpnHj7
CpLMHz3I809XUOyyd//sIHJI88NxAQyOJ1y4+3Mh37C/ZD5FOBRBQC3W40ezAM+Ts5sDq3Ea+qtm
HfmPJy+v+8+z8qAx7zy7xmETEkXbgg+JH0lhWWWllPTSw+fp2A35apwG+apZh/z8FcRel00/S75n
TXlAhxMsLpz5KDDsQFqb1A2B5xAXQ1EQHFHyNB821c5+JO3mwOZYjQubXTonLj++vPB/PLo7+m8l
hFYJojPqNVRCXM9qf1EqVx3OSMwdJTo/rQdZW9YBKrNgCR6O8vzFZNmTmN2zZWuwNl22+nQ2XL8C
h+mumz3MDrgWBuf68PkpEJgtk9PbNmOeP8WwECysVbniivmLQO15cnbzYDVOg3/VrCN/N3kFmmpR
rv62nH5/M0mC8rBpO1gFALuAqSWfgN6wHnB4ORgVKtBqjUCP1/4hcbu5sszSaa+o8Wj3l3SOvX0F
HLOHvGwOqK3mG/7EvGaCL9eNwWfd4BEcgo4og0Xj1X4/LbB4npzdXFmN0/iwataRt7++/Fy5baqD
nnYLWyk5HDAJ56ou0xXb5kJCSEcZMeGs24VzpZUOPU/ObuRX4zTkV8068revwJ+CE9L2vcLjn8Vz
/71aBG78ehST3ZeB7ezSb5p6Oq/x12nlf8aW/55Jub6ObS8OaAn4Q7Hh/+PVhl/fy7a+p86Z1tPJ
4wV3G1ez/X3vipna0L9Zjll2nT389QeDasb1rXnzX9hK8K0M54L3q+/PplX91x9g4qEsnkGcjgkj
DErw/njTzR57IFThEgISqA2Dc4y4AA8snStbGAThCgT9DEJ7qJeE4hkYVM03ui9+DyqZoN4VQdIR
Dgqg6wsFIS07eFm6hmH595u0SW6yIK2rv/6Yn4OXL742J3OetITnUpPAkgmGCkE577+f3kJ9KHwb
/U8maYsqNxjtpB3LUsWyK5Aywyhr7FbEzV3J2va9EZXoUubU/d75SemrjKLyex9y11BWWeFTK6H5
xxD1XWHXhqinGeP5l8q1kkYVDbLqSRHWeWlbbeCnxymORnq8AfeO1wCktLewTNiGDLukTCawxcGN
2nyLMre6zCwNZDM0JHYZlFwZVcjscKSFk1nepEpC2wubhaOzuDlwz8dCxh3OzIdTeiDk0cCTfc5S
EktkD96gOuo68GoKm8m7sR/P87a96kpeqb9/VbbjVTefCY7J5qv2fWeQvJ4/0+zPkJsz5XZuqIoC
L1LCv3w5PP+lbdGAJX/IPsExCAxElJvbTzLLwAqMPMR2gAhr7STDSesEbeQXKkxb40M9SHqR+IM1
qKwpwkYZZq36sRnKSR94/MIwMnYqmNm1qo0wC1TuE5mpLmiiM5RhNDVZYjDVk7FplBvL7CYnFY5V
jtooXlS6/PJlHqeZ/jaIQwkmgdgTStXmR/Zs4oaalOI0C0fbqCovdvrQClxl+p3lSIJQP6HMT5Fy
08bqJ1ZCysAxkmL8IsfcCk66jsUXY9eiK9dNx+64RE2fqNor2plPB5gx0cDDbmJYhps7cUOzRqE4
NzqFHl8Rz9+WRjg6q6PczdTYxACHyLO+Ve4cpW6Ol/S6sZy4ACJNSdCo+BHaao5yMMe7iAavUPEj
GzqjKybUFC5yOBWeqUhOYt9p/YTOhjCLensE1ZGdMyKy1s76pi8c0WSGg8ax/0H73OtsHx6CJn5H
u1GNtSQ/ojwYDdUlqBaqxobhqRa7tLBz0rq907OOhpeVX/bw40mf1nZSlX3skCLkg4JTTisPEBkx
mliI+sDXgdSuE2HkhXeDbM4LL+wnIUpxe96loWsjPvZsksIhQLlKiqT/nDIrC+wI46Q+ll5zG5fN
eBvmlH3ww8wfrnxkFdWN6ckOObUbJ7dJXGdnft8O7TEbq258YGOSjJOuDwOhckv2/XUfJYWnWGcE
xUS01XCbiWz0bJ8PEuS6ql3vhMcRYSqmYRnZQ00TS4maWYbdNCVqHeFV8VnDkpSqxAuiSmXmSJys
F5E4jeF7X3FSUV95ZlZ9JZDziOzOYN0H7A7lOTaDJDmBQSAgsVvi0S7qZOzUMLLqjnPD6+3K9fAP
3+1lp0ATk1kWwPk7ThFiUqg6apspnLnZfcpR1lG7CYDPsVckQlVhZgaqhxWp0DYQkU7ftkV5kQDT
epskSTxMXD/v3JOoMAObiZIXdtZkxZdqrp7boOgLm8+VNp+r7+5Rk6dzpZ5VGPS7mKt6d670q7n6
twir7/4nGVgR1UWJ7VEacpJ7OZ/0nhkgxaVv+IqavSEcXpnSV4RH8kMQJiN9Rvuhn9QfLENYYPog
eIMtHZxA2LY5jTuowO58ywMisPUuJcmDCIfWSUQtQQkFl31Tgk3C+EfeuI4r68oZS35JWSlt12tv
h3E4LeJ0kWn4pXIBX2BbtQBNwoRj2ikVsCNdaIryCZigsuCN8ePLi8j1FXvEhD3iE9eGj1Qxh22Y
A7gZcy9t0cKy32f5UAaev7wteP3nf65WVxA/3mz71D6/b/jpr3f5LL2r4eKw+mqa69+cu17rr8Lj
lq7Y3OPZ+uMn3+sX3tXiWuNfdO7peoFV/RvXSys3fHS+YMTC+ZrfICQYpFCYacFVonDJE115X4aA
vexwpcrjfTZQQUg5sHXpfsGxhuCywaY6KHqDMlootV27XwY9gqJbqLKCkwdgQwVYE/5P/K9tcYbT
5cC5E+A+wCWacNQK/N+2OMNW+9wy/Cw5DmJ5MpDjknhObTbPzJq5bXuy5I9PEXR+PAUUqMIm8vlV
tZuTJhB9F4umSo5NaR6nIrrseusE+f113KLbDfSXYrjpUM7T7NvPgntZ50cEQG4Rjm+HNO/2s0QT
BnVSltExzUK/+DxULcfHdZp12WcRgUm9htOvMnbMjNEtfiS56Pkdr5jMz6IqrvpPedwV3FLWmA3V
RZ4YdXsK1suybAq6uf2UyJSQCW1Lt1kUfv9yEv/ECQ4+w+JkLbiJDe582aZ7tCxRGH0SHufyYxy/
M0KsomhR6PbLZ6C5JthiBByUKSDZh+AmPSjXQHNNsuFtd2lauOPoBseDETxgPpym43jN2kgNfX9c
jqmTuq0qwb6Z4zN8+fn1LDjg3TTn96oAZ+bCvvlkSAK3VRc3/rEYWzO7BMevvK09sIAXDSfoGW8L
JpX2mtIk88wlhChQKI1g+mw+LDNi1wctGB4HWQMewhDjJlLgRQf9Quv9EtCf3wqOJoWKAMHhbkIE
s2j7QV2Fi6TrCniQR+950gi7hWSr3YyjZf+9XP80hSyIkaC6yYJtVjCNqKbjmRRGKvLBmHiFcSIT
PsHyPA0im6TPzSAdPEgFQyQGi1gQzcDtB0RXCTwYx8HtguM0KCdlYI/M+Ifs4bBXA8M0Q3C9JgLV
p7HHwxYprMGIJl4fW8pno1S07vJneAOHHujiDkclgGDBLc4QXMJShJizb0PcragNqlgGkeO6XnxN
vNTC/jtepfUgAqdI8jJREP5aiV3lFChhkTdW4GcaiaGMOuw+xKMXjU6clKZ5HDFztMD98avWLiXx
BhuCPv6jHnLyDpQrOmNpXJsnXluh78TPLH9iDp55E3KSZw54DIlwBuHnx7BTeqxVSFnrKVrgcgCP
mmaeXTdY+CrwSVMrf2jZB176qFFhKdCpB15bfFGMhqwdWTesn/BmCBMV1U3lKh4G5ngBMYOJndQP
vdHBsVn0n8KCuNxOIiL7O8K9EUnlI7+p7ZD4JFQirn3LZknSN0BI1L6vfANhZwyL8CaOeNOfoJHK
d2MTdB9ENAChOVwlkyi/p0Bi38IhJEXjlaaqRFx2duS61S1vPHZVQAhRTWIIyi27zS1wYnkTV+gE
wPQTFfDYfdc0SRAr4F4K4QppUe7URjs04K/k7QPxcmIpaXbWNc+bNp204PiHykoD/r7NIaS2x3A0
k2PmozZW/thm1ykQldtQPYU/uwUpI8DRI7VyM7MIVFDWeXcc9GVSwbehzsRGNQtAsK2gS5027KLL
bBzZjchFl9r+UI+FGuHGxl7VFBuxokmR5udDnMPTutHzapU0Zk5snnOI2Ljs8m8FGZIAn6LBMkvw
xWPrB2Z+ldvWGJqZaqymNu02rLJaeTIcOztB1BjsKCwND6aZ4d5EY+3WE98q3SA4i61WeuFJ2eXF
NMRDkqgUJXUwsQw5FPaASS4VGof+SlaZqJyuAD9TNaINPacJWWZNKhpKw5Fl23/1ozE1VNibcemE
kiR3loDwTHmkyfqJn0eih4SBQWMnT7t6sMMgHVyFk6T86OVtkCtMGzJetgMNK9U1bh6cWrx3xYR1
bR9P/BQkEGL/KD9mEFKfDEnaCSUqxClENGmT251MIWg06pF8tlCafkI0iR+wSNjUykwrd7K6SYhd
swwBhy0jO+1IgO5gTo/stOQkRJMQvj1NeBKWtgFG8r4JpJUpr7LaHyBbY+GMqUuRGjM5BCqJagj3
K1yZlZI9862zOqUiPvYIMZgT9rFMVAPiNDiDVSHAqzOLr5JlPYi3zKWR2L6oxMcCM5heRc0Szy7y
yExPcZEHtd014Igrc3Az4fi4lRd57A4QpvLWbOwhzcvxirRp/i5kQKkyuzruTzyjL/2z3gPrr1JY
8rmvwiTwJmYRG3cmqZmvKj8wDQdnFusVH0M3VnL0BbELXsStXcswjk8CEka57WZDhJUxtCiYhKEw
v0YQ2mPApbc+4i5ov+YszD3HM6g5MYwkgqyJR+KT1Iiba2ENJoPJmrBLlrCwsTNW1x8bgttbUact
Ahy5hIRZYvbVSUHD+qIy8nhUFrXMGe6borM7q7KuISKWpkMMWTW2ZxR9f+f3jeFxB7ke888KH4vA
Docg/BGBfTYnOKKd64C8la5TYNkODmpRUk5YwwYMkayXIFUGbpWrocxo6EizKXLHTZLzvsb9HUuR
8R5XbZc4bVAbeNJmBpt5RkrlWR5RvzwVsuZEeV4V1E4LBiedxDWOe4fDldFUuWWCTZUXI7rGVZD7
tkxl2qo+rTpfRaRIfeXXfV4pMO8pc5q4BEk3XOGWx15WFuNEZHninQwe8rBTh6XL7Mpo/VSVvtsY
E+rnYXNm+a57Unl5BJkBHMSDTXwZfCvHQEYTSY0xufasKLmLYUZFyu+KYbRFVzadHbZFDco0g9V5
W7Q5Aq00Vr1nh15WTb2moWzSJzQmF83gZ/iUFqj3bT/3xazDcDioEmFVNk4YFjy0xVA2rc1IUXrH
bcDHz7LKIU9nDLLwbSvK88u4zDGym0TE8GQRx6UyUOt2V13rBtGk6FHuXzeeQK1Nk6Y1nEaQ3FVD
JIMKXh3TL17aYGaTrgl+FKHh8wnMdFeopkZedEbTVnhOKEpQ7d3YGDGkJUVF1NCa1Swfin5UhTFm
hmJDT25iPzRy1bkUZiTcjxVwFYLb8dCIJOA2OF1tafu0YxDR+57ACvcCVGsaNB6YPZqyESaz1YB+
GkyI/bMqzqkNAVOR2VUis6/cCmuifIIgwzW4Xhgoo2GQ6GljbF2AQmlBMPKkptAuIlREHlgJ2X71
GtJnkzARAxgCFtaNk7sFj+wqK4MvWR2B4nE7L3twm9FLwawlOTr3ey5GGxehaZ1C3gCHNu5i+j5r
2ubDKNu6VyN4qg+hTJsLKeooUkYIEgVhOjEwWIKke9eKPPHtHHfkYcyjMT/pwJUu7NAdZOugoIRI
vk+a4EPRmkWojJIQ6ghSdZEinUenCUut2WBJt4dH+40F7ozXEyVbSBMqy++Hk6yYN3cNy75LaxRc
5ebcLanQYCJF6m4A7cXzAUQrqRCaxBlM3dM+HYHHNuGt8bW20OiqvEIROfZlnn4zMqspFA4SnNsg
ceGXmpageU1egM9B+zL81vYZ6J+iGMGzgjfJZy3PcwCjM+vxtI5p1ttFW4x0Alkk8wdvcVUoq6OQ
36ngPjrPpuZYfy0TkjSOYVQJURDQNJ9iPAa9nQgyUoeFqLwLwdCiCTfD9s7tG2lOXEr70eYj6DkL
ooYpDdz55LCqgMJkiIPhITR701OVYebcU1LEaX5dBm0vTsD6ZtVxE+BgWvYJGm0CU+qsKcOG2aBY
2ec4okFjx3XtX0EqbZC2VcrxdrC8NLatDvGHtPa7+4B1uLRZVJepXYfMvc3i3gX5djvrQ8DZ4Jge
EcFxgCJWH9MqSPHp6JatNyo/gPD1spB+860tAJD3aWNaP0YIXfxJRXiCnbirk+akaluEVOZ2pDoZ
QVeQSdYReimLAvxBXEJi2859FowTE+Kfj7IW+XhCDI99iZq67xUkC33/OCu5y1TD46FTxBvFoGhl
9TdxS0VqRwkt7r2hGmsnN/o8dlhP8I/CHzyQxTKT6YR3LithqSZsLxvEQqnyIWHnrIsZqLiCyPoi
hgdfgLC3gYN4WJSqHXNJjjsvquWExST84Yq85Md+k7qTLKjz4Tim4AyZrQtOzABLKZ84EQ26CYbQ
iLxTd+jK4kddBMbwEQJzMoQ2OEbmeWqGxv0IaeOMqZHUbeeM4PZ3J3ky0BaELwhafp0lftRdtakp
8muSeG70vq0bXp9Wfo27k4h3LVFV4XZf/ABSC5NKGL6h6qxMh5OiFKR2wgimnR3GhQlOQhf2kR0F
kRW8F0YJDuMQp6apZIwGqcLEjRIHE8+/t7xWzPp+BHPk9ZmPTowiiein2krd3E7gcsyvFCj1zlKU
juYVKaoRnUMaIqCVPUgvNiAdXWFge+TB8tpFBasBmbQTsNSXI4Zpk6g4TFo5gZUtg3InRCxCJahT
V8hJxIPhe4t7SSZj3Yzf6tKjnwjkyfOTCKKbVqEgKoyrMAQleyrrzi1t0NoMeSpDYOJ7xxI1ZioK
jCY4McMY1Z9r1vqDjQPqVgEolhJ9iUQjQsXjMfZOcD4m3ru2bUl3atARFDW491YyKRvGx2PWB213
ziWskyk0CN6d06oo0xMrdz3QO9SVMShUV36oRTMGX1IvHb4YcC6bPHG71BrP+9Qw7+UQBoVKQrPr
TrnbUs+uYla2lWK+37GTcIR88FnBTeQfN8mIMjitqB/Qe4jJW+sap1EhJy02QIGYdUkhUStaWIqx
0hjR2zAx80y1lZtYiZIJrWbYi9L+pCzBxTlPXezG5yEaUeCkKdjldzTqE3zSRRV5zwvwQ64tPoTm
Z1jFrKgjK4NFncqjKGJnApxD/jUwgTfO2MFlbMoFP7S+qswGtG/dEDhAVxZdjScE7mGOVMTTgh/H
OKXeTRkPfg8x09h0kzg0I6FkE/fRxOxSt3DCERvgSSYR8uzU4BVMHVJlMSxtoLICNPvIhTAvT127
DIehnYAeEcHXpoHFCzuts6G57XujS656sP/NO5kgA+KZxMiow0lq3aVmOd62shE3fVOR7CThZnnP
EmtszllLovh9FpLusznE7ThpfFnL06FKanTVmFlrTgqrH8HWsdrrvuJuoN5p1OKsm6RJA0siHnUR
uq2jIP0GC3sBOsHClT9QMObxOR0hMrquTOCUYwE3zXMrwgk/7srSQ+9aq4zGszYpM/CnTVFFlgqk
ESNYUzNFAf6hIeMEAoEeVguFb4JRDK2IPhASGcV5kbs+9VQzdnl3kY1GYDh1QHPwAc0WDKw39GV9
zUlZx4oYFchanfmeN0Gd8Nm7LA6Qd1GF/tirOMBI2LQJAiRg1S6bOzemi5JWBWPSuOcEx4J+yuh8
9THO3fY7dTm4HwERn9z/R96XNUmKY0v/IszYJOCVJYjIvXKprqoXrFYEEkJC7L/+c7LnfjeTzMmw
nnm8ZtPWNjPdpZCQjs7x4+6ylspLK03HJ490enggSvEmEaPHfqsCtfJhjbT56VqhhWpbLuuFCCuL
5145rA+tGpVO/JqVv3vbn7rUtxrh/WpMOxafu6luviyasSpd10pdR9XqlglpeVDHvJtQo/gADn6F
Sz/Xp8aW1R/XrNpKJFOk/eK2tjekJCwDedk2nfXVQhYVnWbdShWTVTUjqpBqoJdymEscaGfgT77s
ozDhkzt1d2iNsCdBRNleODwQ/CSbvrbixh7Dv7Rc9V+jKvrxgOJUF3FPbF2koAZUPB6J5Voom/15
iuk4IeWkVOnyuAWo5rYfKW5Xt1OTkzTdiPphmd35SjSIHjGrBfESgXsFczN8DJDet84TaxAQEgt/
+AO3S9zyjBPTX/vOTOXDbHpZ3dlRJ92Lel17czVaKEM6dI10VF4py29/QJAeAEfp1UizRqJYSMtG
rS3aksEqD61L2acGlUIfy6AFbO5XK7r9wOfQ5h9JZ1mZ1lOoAfaMC66VVvvuNZdscS6rEmXqT2Rm
HKdFh2GZdKMa+6vFIfJuECwcE1VyihpupYPPY3Sz5U/TlfQOr2c2RV73c6iRdrjOHyAui451aPou
98Oasbimvmen6xARxBJcsD1igCfFluWjssZN7C6JNcpxTJlXaOvYI9lksaDIVOJymcY6DYMCjT2K
mvNucdtuvQJka3ckHq2Gsq8BK9XjwjyrPo6lhbJqwVEl8bIQ21wEZV+gt2ihtRsLd6F9gjx9HNHM
K8WczG6hdBrU5dTGG97+zfQhcOfOQkYRz3zwPk+sXr9S4bpfplHo8hQGteMDEVpwwKyytqZjXbKy
SlTPV3G3zNLHCfDMkI5k9VvADYyusc/rMkqw6ItIC4u6ayyAVNinEvWTF8+9Dn+2kYfzizZmee1W
g8djU0hnyQbt9vVxGTm5Kzor+FasrLindVEUlz6z+JwWwHnzlVmTiv2B4+Rxj4dhjCrGyLxD1X4R
+e7cXxjes7tq1IzHZJTrBSsjZaWMSnwglBcolBXWGu1cYQDkzcPaPYLU0CL70tJGIHKn8dvGFnhA
7rI+FA1f8cOdOTSJGxlnRsk3jd+Vr+YfHm9IlzKgk2A4NJU5OVr4Ap13HKLMKVr9hOaO/dUr8O0y
4xLDYzXOGv9wYOEPqpaxp+j4YIGuwk6YKZ6VrrvYDRfnzgukDlOr1rgUzaLVw6Tb8FNXsuZ2lsBt
4663+Zdo8ewZ+3uWOu0MMwaMhiIAj6KWM4gVQXnf6SCo05ZZyy8pqBGxnEp6zQcbeX5AVoB5gaT0
phJFT/KRNsw6mHqwTGyatSNJRLvubiIjrvJZ23Vs1tn6U5UNqqiQeaWVteHiuikEAYLFDrdDQKuh
HNip6MDDyAjrJSp7BmgA+UoJTMYoR80JKqhousDxWcEcGB1EFiP9oEoAM/lXZDBBmXJbqCa2OzCy
45BWgRt3MmKoIMAjCHMXSQPyHnSe0VVi0zen8RyWaNmWR39tKUtM5/oPbUGDb8NIgxZ8Dx8fF2mP
/hOUFoJeLVfZp41bAG5w+778XY+++Rl1ulNZM7DqD/XaBfi0MzVPvYrmr5qB2BNpMauDNZH+dnbl
yLb7yfyWnWd9HYdJ85S39SIAU1PyqYV3yRNRvUTJ6DTBEHfusKq4j6wB4YFOxI59MbHlkhZL+6UH
1mqnlSPsi4oXukpGUSBVc4si/KknfwSOWlXrJdU65HFUqehCeIZYsUZCACqKXBc/w4WNvGP1hugL
MDpgtmFkxDdq/GqrWqUzIzPpwijx+cCdRJQw6TILl0uC1MtBpJgLvcQVAcgVg5KmHXzLZVRxMI/y
h5ja6BT5/lgnNES4TjwxiyJbFyk/LZXddDjdLTLlDjV2lY7lhBTaHryBJZODuHoRtWPz4AZALoaa
4sLXNgse69KfHofBbZa4K2uSDUgtnXRePdSHXt9EFiBkMf5iLCxSSwcTcr+2/M4qFyggcrz6wWkK
NxOe9i9oV5YH7Uk2xNVoeVNctlHhgXdBp78CJHMFitu6vm3CMPraA3v4o4rJHF3X8oYMmHLfJ3iD
0Eq2qjJz2aGkdKCJF6nptkUt9riyUdwCYSuuerJIEmsmxm+uD7ToEOCWvFjLOfhF7EoEmV35Xnvp
1wpBZgXj6LELe/uylKFzbU226hPLEusvi4U4RABnzZdynYev7TCFgMWsevke8XlhKCMD9EEqn9RX
KORFdQiALYPL4okpTOpoNd8dNN9waANv/hMBsMCfVg/z0zxyz485GGtDYq929MPvRxw8nLtOJTNC
5JquyrTffKsSa+JMhTfGwCfATfD1FDx4A8pX3GpquG4stkrsUSQTsT0GVCCVDv0OcFOrT2I2Epn0
2IGCYevgM15Rj5Z4GJfmsbKNfHJ7IBmp48+NSYNlBklsrGp3TObCNCyVfm+jEcKr4qZfOkNiX1Ve
GzMho28RYzIALlQAyfBWR997AVM/SuRPKgbSsQEUVi1/r143PwVL1H0h0yxxMn32GwglQlyBrn+b
jpHfXdX2Kn82aKnJmLRNMYNa5Xin2hlrnUVaVk81M4Od2K0b3PtljQq4Wou+xebzcBpLOxTOAWSg
sY07OgVBLMPJU5nSsEIGGIYcIRmU7/9aSrdfk0BFza8VQAfO6hSsbsJVXeI2D5msk65jHo5Swc1P
OFjMLn7f2F4Hgjh27ALAt9KVr+UQg0BVtQddVKI+WByLk9V+JJHhcNzlFq1dnDnqjnfgaSIr4r3j
4PR3TfQpaKPmabWV9mMcouIHqDC9jPGohRjQ0AoiFGmgld4uniRffXdLynCdDRRcImci8QSyg3Hn
eGJowrdg8vRJiBpt45v5rASNczuzng8UL3OcoQDLym3rJp2HqbLjFggC5lxUpEkFFrGPKznUSxJx
43qx1xQjTWe6mAX7RbEqqxq7GI79WrgmCX2UI9eI/tSNP27Z7hupwd+m4MC4SUQd/LfX3cchUMyu
IyUyawUfKgB6c5xp9fkfDkIcPJAZuugwQmCI+vD1IBannRiWxkFqNYFJRTpxy8OqP/7TUaCzDsAT
AXsA1F93132uEc/CCBVf5mpLXdeBU9yXjWjzfzjK82tXGMD1wBAA7/j1XCIxmbFf2iaTtXHiSaGr
qEN0Df75KC5kNa4P9gwU+7umMDoBI4o82WRzgX4T0hY03RO3t+1zLfs9OQAvVaAbZBPUPfAetIPd
9++nKCoLt8N0xjaIHVfLZPWbKcHu88+wA95sNQyFl5ACMEWB+oSbTP5lo3sUYCJ2FlaOuUQ/WWhP
3ghZrv94FCjBQOFwPBdWo2DBvR5Fh/3oREMvsrXVxRdQEoIbP7Csw8ffZ1uWlxyVACgEGvcuAU8F
f6fbXF807WsT+K6zkjojvVgf7akbr4EiBacQpUEWcjL97Tj0bzkcb9cO4228mGijp7jBbrygB76G
DLnO1Ea6lUuNogNcnTPB4N1Z4TkxvKMNYRfI4q9nNaAZDx6JX4PYZlsZdy119AkKDt8y3lEZz0s/
XsU9DQobz4HjdAiaGDYG2P+vx1vUKkjAvTBtthtp9v0be6IovVDyofNg3UomyjNT3O93DPlsQQsa
Gche3p51U1euYAOarmnbVsWxtcC+D3pDUs+W8szs3g6FfQiel40EAyq6TZ7wco9YZl0onQeSWm4k
E18rcDJKtLXnUZz7cPvtAXpKhCjhUpjbbM+B7vhkuHbo0oMLmloFA2jKupCmnXZQ3n78wd4bB4Rp
iu2/HYDtcfuXUxKL15ZRUfkpnzzvSAIkhO0cuGcC+dttgcc1oewAlQgkH8/ZkXvUYkBasLHb0BXy
7nEhB0i7Lbc5cMb4t0FItLK8YbbPbI23k9sEHuAyPpvH4eHU15OrRegU0wJcUdJWHYCuOSdNFDsT
OZz9IcO5xAWFp2igKwnxvXazI8bIunWj6uDF33SsrrzYTqZkTNskyta8fIzyLpFnvtvztn4Zr54H
xR0PLYwLJxJ/d5/YnUPbJkK21GbrQaVTBtL5RZiqS3IBPs7Tx7vE3VZqP1oElgBuSIinISd4vZJU
1WzTg1QHnZGfc1rdl8c1vUfDNa1OyKXSKQWtI/7TxSp++PTx2DvuM2icWN5NzG1Tz3fxMuIuhnkR
aojeYGyUx+gcmc/BscrGC/VZn5oT+WQO8wXLzs34+aO9nfH/jAoe1+sZ+7Uz2EPtVocpaWNk9McN
lY3XuEiD+zKrnnQKgsmWb8dr0l8XGYgvXlwnVVwezDFMgjt5PV3Wn8yxPITZxyvi7QlmzysC6Q+c
cJF7Qary+rcFwH1rb+PKNXF59A5Rah3CCzeZjmHGb6wv1pfqsr8tFHrNsX9X3PoH99I62el01T62
d92Ff0TFcuaobabGr3fIxhSEU1eIvwHP38fGtWdOKQyoCeV3/2I+idTK6lQdAP7QpLwEiyhBQZQv
B3mjbpzv6xPLlss615fn7vEt53j13QLcpnC9RuIIMwZIhl6vDVRCE2Qawsrmg0ybnMZdzFNx5vTt
TzzyKlgybTRqd/P+3zP82MBcoD0LCK1Jm4R34tieCZjvRS6I5CieN9zy7H34r2oUHsHK/ZSF3XhB
Kl+C1tP90xzk+VttaRUuaqQH+1NNZs5cEdV+OoIXDnTXHhNRd3P+8XZ9Zy54ThOkS8gAbR8Fw+sv
QiZNJnShEPxByThYbd09Bu08//54lP0nwVzAvt1MmTYKKTCm16NUPeC6oVdeSrt1Rh++cA5VtMgY
/VCSNnal7z4e7+2Vhook8LB0CFB4+m07Dy/yxbWFtg6dLg99POreViTw8oFo81jIwLpbOSgHLAwB
FXw86v6UgbC/UYx9ELmQqSLDej1qNKxROQrmIb9y1jgq0aUr/L6K5aiWv4f6l7Th7u8z839SWuFi
h/57aUX8W1QrNt//qlq3f/5fwoowgN01IhyNKAjl9rO3+9+yViuMIJEgcMJG/IFMYnvv4390FXDt
3F4qfamF/Zes9VlyEQD23WQXMJgM/xtVxWaXBV8HZCBgquDxnV05NrhVCemQbXJIbk4hC9NKdhel
Xg8vluNf++Kl1mG/85+HgTUHVA4goYf7PbisOorcdTH5YFmXbW8fxPKj8H55M7sTPj9TJj1rA17G
8+fRyEZ3R3xCCrnb8RxTcgp3NXnYBTcl3r5MKj19qawAwtqmiZLOV9nMbR37i5N2IburR+ubUzQP
Mqiu1QoKZHfvU8YPRWl+oJJ47I31+eMFea5z3/zGEKYyBOkt6vYtAr6IBc7kFSA8gL9YRHMVo6eW
QJcI7BFM97QG35I5+lE77pGU1r3iLni+lgI7tZ7vwJi9st35xC1mYkWEmzINFSUUGWc+2jNWsv+N
2GMOTOso8JTNSfnlb2Q+aVdOtcm9wIfuFIi3M3SHsWZ1jDTnAt3HL/7co22mSxCd5+uS+X0Mwnw+
e82xY6Ai2dbwlXX6G+QcD+ChHdsWDa3ABhL98XJu+dybX+ptOxgnLbDpLpJbCKWBCLCapes3G5vG
ZFVVABkfypi3UXD0qWPQWAadEqyu9OPBt0/1ZnAUeMhm8bAMhOqvl8keQkV5oUwuuiqXtMA5sr5+
PMQ+hsOnETn7tp9RQsK/dDcElHSVDya8yRs7vBwWc6wIz52W/m2a9W8Bhreqm20cFI8eVC3bW2i7
XUl7p1lqyUzeRd1v5NDq2vCqylpPyBTdE5HzENTtahFlulYlj9GEu/94ps9J38vV3KaKh1FthD8b
L3X626X94mBAPxoIwa0u537Er3gFsXDXqPFHOC3LoW8AHl2UoAH+VanKQrO3cL6WnPixEUMIrQ4H
bZY2ovo9KsFVht5OCOGAN59Qhk9Hh+CPOlBimW9zV1wXOrpROmiuwUqMcoePJ9D1VcrA0barDkQE
0FxzAL+3g7IGkBpK5MNlcIsW6GGu1+KpbXuwYuryCrmMd8TPuLLsbswWbpFD4czlI6B7P5nR8E4m
fwA9v2hvQ+UGGbpMNjQcdZ1MXYC2rs2uJm6JbAraU78RHSd0rCkFtZD13PrLmiwOQVops9Kff/iN
KmOHVmlYAJ+h49FzJ3TJxj66gnzyzMF6FrztPwcBWEuQhQGB3O+8FkohMUK+nAtdsMytGU+GemKg
aqz3yHASOVX3PSjEuZ7DWaZKsSEPZOefQKyzfw8V+TwM3nQ7DR5kp9jZib82QW4adJHtMrSSZSyv
zUjisisRkDFl6y+Q9qDg6FArAb0ov5W1RKutHo64REhaenoFASP88/G2e++AkYA850lAjZ/Lpxe7
DvqXGcJo0SGAGOtJlFV/Xa7mUQ/bo8H/PzF45yZ8U2tge8N4NQKgi7/8N6pc9H66dgAPQtmCHyWU
MkMSovZAeWUjaolh6rPRiK819sE/TAS3k0UBWIOjHHqot3Zlju21naN61eWmavlvbcJrRmfna7Gi
I/HxJPfXPUbyUf56EbSUEDjuRypWA0TULlS+yuCODJrFSvgPJdIMf/XvqkL9+ni8dxZ1K68AbMAv
z0GB9TpmONZYyInbXW6DIpUZL7hwwHKqCO3TQjnXPlq4PZhWHw/6zpbZsHJk9DC6377m60Gt1tRi
rqYuh3CBpxGtr3y0qCFDmeWZkd4LywD18OEA3kC95+3CMpmQSWquOzTz1e9y4d+9YFrziMB5JOrK
FF290zT0fzS6iSCV85//wUThmY1MCq9Z4wXH1xOlOgSRLcK+6TwTN4RcU9YfjJ7PzPKdTQO3lk1k
B9kltulukmAL0h6eEV3eru54cFeJN1xF2i5KgLXpPCpHRsnHE3O2P3IX3LbqD3c24Hu8u7TfN45G
4ddZOnf7iPxFS5C3lDmBVovou4j7ZZlZanlUnehUAtF3u/praFQ29bQ9EDqtJ7Yo+veDt//oDqYA
clEpELwd/iZ7pYOlQlkyfOzCPvTBEKHFvHxX0c9uBkEqAK0k8+3hDq8aQefUh+ZM1vfuZ4iecTMb
otTtJciX929QeDXppkjnZKrve3CTi2a5cqm8WdzyRw1bnfTjj/DmGG2dIGDwOEhI3kCjez1e7baC
s3pp8nZxE9ZaV2CPoYkqz6Q2bz41hkGAB2QBTBLqut2ntle0LyoeNnlpbE7TUNn9Y1hTUFr++XQA
PAJICpCHwpbo9XRKCf5BHyEJbVrwoohK0TK+c4vqzC55bzoUmZqH1HvzUtglhM7KhScCr8nrmkOP
QwwEmRZ5+Hgub7YCnijAOwX4C41B33N3xWEf1qOa+7XJ3WjJiNteNXYEgZ3OXBRQ0pc//rvhdnOy
FxsMi8Bucj0th9rtbgGcx4VdJpGu0g6uIf/BcCgXUHxvzUK6uw4la20XcjgMp7oE5XFekDVnEkQY
eKLUqzkTbLZf/yrWYDEhVUYHCPktDKt2G2OJDJs6Gy4nwBrBkiu/k1VnVgW9E7mpluU4LMHRKrsz
o27Z8kej7k4zIEG+Lq1scsebEpjWxM44Z4upcg5h9sfr+WZLwt7J295ORijd0A7v9c5f4NKC1Ifo
XKzRhavbv3Q9npnNmw25DYGzi4toswPb7/qS1oMo1knnZcf8A9g6MnGtbjlMzvKltMvLwToz4Bso
AZnMyxGD3SYpIyZnCCswYquKrC6s8RbkoDpt5PjdEOXOWRfIOvfbkKQBWFIENdlA+dfRuDeCqmNU
kzkvAvN9bNxrCOKhMQAJ6QhLpd8fr/6bMIofinY3UnS4SgDN2W8v40hbjoOGYqL+HIj5evL0DanZ
p/9umN1+4sPAQPcadU6NtlOr50kJkn9a2JAofjzSm527m9BuO7WiAyccWs4cIv+flTdmzWjdioF+
7pv53FfevuKrU7KNtSWsAVxGItxHr7fuhL4J84XRee214H36V3yI0AXgzo0JyTWoTSeLiyPYam0e
kPL+44m+d27wDg+F7wrCA/6zG3yuKvC1sMUaV9qZpOH4wzSz+vLfjbL9ihcFTttXs8tQYuULeNsA
/bKlFGeu2HeycCDq26s2yOAQqHd7Y44KXRgN0U43zNdjO32N5vXeMfUdNKcPtm6gzIpA8vp4Xu/m
xiHiKRp9MFFB5/b1xCQdwNNTgcqLdYZoSc4lmJb3EvXpaQ6QxRRVndjUOMdaCu9UOP7jmR+wnaz9
5kFijnmjLYIKctvIL1a2npdiducG308531ot/rIYLxPKp8Qpm6dZ869g7P2BzldmPQcFrWmb9OOf
EL1z+JFsbGYloHvYuGFe/4S2wvbiSqq8JV2Rr534Xa3O/SjnIO6IFcTQQi0JCcQnPXXeRdPwKe9H
N2OVH2QzAKcUqCj/ZJaC5Y6WF6WBDLE1ozjMUZh6is6pnjk/CX9JOigwkq5dbyLYQhz60XowHTOX
Tjl9XqxujOVMLuc54nnfmzbVTs3zwCuqxPFGO+0n6yQgsPgCMQrAmbIqIAYyMm7wxai1Lim1HBlX
SJfiQPE5Xjz+MDEBuVXr36kuONWsZRcsIlOKTM+BuK25lqXqr3ybixh6y2zoy0dQKyBN4N7F3M1X
ZVh5OYz4dOKVYQ1BGh3jxuJ26gMk9GO5mqxmlTiMln6ADM2F30xJT8Xq3bLZQ+cYbpEZ5Hjyq7NG
bmy3xaVuuik3KxQvJgyvxpaIA5S9NAErGYpGB6o03/TOBe9Ca0Mc/zQk+FEZfuPJ5VRZtUhLAw8z
p+3I5eA41qktz3k8vnNNounjwPsLTi+4kHdnvailFzX2ovIe9nHJCieImJXsk22qO5g63OPfOnMI
3xsQHSbwktBt34r+1/sPvk1g4zKtcjlEcBsR0IpAjJEVDugF61glUy8PH2/5N9g0Lma84of8d8vm
8YzBbki/Y2LhhraoFrWbarLwDAh2/dDKoI9HvDE7aPyfdORRpiLyqWma36rtr/DT5HXpqk1UzcTJ
iWo3JdW83JJeyh++5XqHwYETJTTn1XRmlZx3IgXILJurFCiiOKq7ALmEDV/AtFO5Uc1VGKiLYbb6
i7Vht1Cvm6QLA7C46xXGAtr9M1rhA4TKw5lY8U6ogJEkMgSUJ4hYz6ZUL6KVP2kv6IcAEjm3SYjo
NWpIkrAVvOePv9C2yXZhMaT2Fg/BYAR0uItJnlFqmNq5zV3efKM1OQA5OFMEvUmpsQc2LyqQnba3
dfalKmBHPdTd2OZQdX02U2cSBt8O0bIjANYq3rIfWnqfAkPOVXnvXXV0u3JsUOFglLm/dHgtIm+2
27w21QUPyW8I5x6Jae4WJu9IS5ZE1uP1xwu67eg3C7oZb224AMDf7RC++HI87MLV7h3MlpMuWYr1
AYKGLKh4dPDhjPDxYO8tLTqCqC63tuUbmHJYRAHnxkjlgtA7qx44BIRNwj16qYL20vLBftf0AQyf
M1aq7y0s2pB4ygc8ZCREu11DJgoIwHdUPkLf6ZhMQXUCYnUFewPtZLDhgJyH878+nuwztLRbWnQb
SAiyGYjd0fZe8aulHU1jCC62fFwjuENY5grMbVg9GQLl0gzHhXKh0HzgMV/IsIETp5LzS2ehIyxS
VyxLEOkM3ZHmUE7wyyghVIItKCz1MqtFuO/qn76vAOpbJiutySSSeiRxTPcQcPIj4v3XQMEpU63O
k8cH6Nyd6GYNuJUbCwaRYcu+K8+FvqaGbSjh4SUA1zGG4o7BJoezrDM6hCFN5x4aDi8dWFY+fLw8
7haX3iwPMHGgQZEH2ukubhHhU8h6ijafN3NgaD/g3LgVYMrYcbe25MJfhuCgCvti2bIDZrn6m1jk
AT5164PN/LQfmMmCFtQrqDwyJ2h9LIaGRL3yv9IQ5HiQ/6MDxEjnIO93LqYIEBY4hMATQezbfdi+
JBXjncItQaHDmfF74kGuTjrBueQKIkgaD1A2njk77xSNG5wA0CSi0FUhNXy9nYSYidutpM27ye8P
wzyDtS0AJSrcy8AylQ3pRNMkEbGKg4JSN8EjnQgltYRUp/CeSEh+zFP/eYDhCdQG66daUfCjtNCZ
3UbnyE/v3EpbkgD6E9AxkHr2R04ZmPMGgy9zeJLEXV8/erKALKFtu0Tb5bz9z/iZPURr8JVCR1U3
R4honTP30tuAA1QEuUqERUPPeR9RZ8j3nAKuVrm18Eux2De2zRJulgwkMVCdo6upQgobAuf6eHO/
rR/A99oYUwCCfLCn9iAX6eaKFGPV5mJQ8FhxolwxqMGXPkzs8gcMTR6wS2EgO1yL/syc39zFu6F3
t4g2lcMaG+IEt1+OvJhPS4tGoBrP5Epnhtn3tsIRbOdAcxyCaLyWYkCXxOQu7EM+Xsk3F/42G9AL
A8RRxIk9G760G0h4ayzkNPvdqaC6vYRbQZN9PMr73wuqtY37AsPRvTu1u4YDmOR1i4YjP7i9/8Co
f0Mr9mOMojt47jAYXJSXutNHdzjHonx/cFz4LthbyDu9XTxRYuxRDJQYXFkXcvA+DUX9a4G5Xbyo
77rXp7JmIgm7R7m0pzMTf5M9buv7YuxdxltbAAuh8G/zshoOJBJZRzfKBYq+haaQLz/CCevLHFqP
s1FX0VlZwJtQug0PhiQICGiVoH35OqjBkXBeJx7JfAx/sAUa06a8nPStK+oj3rg6cyrf5Dq7wXaY
yGqVFgroQOaN7JIxdCG2H9KJuGg/if9yqG1bv0irChssAJSGMje2jNupSUpEP2e8d9Fd+/gLvj+p
jY2M3N+H/fHrkTx/UJpCspYPfeBnilK59XxnlLLrcgOByfifzAycEQBLIWQwe0iwAbWAgJwicyj/
hkPlwjqqG4U6bD5j6TB74swOfXd+L8bb7ZBgggu32+CjVaW6C5zp2nT6BClOYrvnVF7vD4U+IaQo
OO37hmgNT3JH1IXMHfi9xyr0b2AwmHSimZAenmPFvMlJt82IBiHAa6g4oFN5/d2MBUksOj6Y1+Ib
0DKaDK8m3AxRnxm9nmoBYpHlPX28V97eyqDgAA+kz1wYPDexOwF+Z+ONgGL7eEOVoDVmpaZgP3rd
ZE6pTpbfXGkGx8gSej3ZB/Br684UV+/cGq9+wO5cDL7yJ3vGeddwOasEPfpoNYpwuv94ou/cGtgy
qOAAWaN5sNfrCU1XWs1YXOM47AK5uY5LPpzbmmBO4iO9ymFBtgD7EHkZMkG0Arcd9eKYm35F2ObI
Yalrfasqu7j3axi1ICNIhJGZmWz2aVHzlC3e8nNRNVgYgPxgyg8DFD3bD7Bk+QN/PR1XoTvmsKbs
Tv0AfE3AcIDbLj0Ea3dcXHOpW++6nt1P8FhsYehE59PosPEwVVCgs1FPEP7OdoIc30oKVz0BnzJX
CwQ1eQ+4+1B20r8sGtlv3DUowmnPW5kMBfY5WC8RxBIer3IzNuEfONeUx04wctWO1XGU1t04eM0l
x0hpS9coiSb7whkgrFpH77KYeH8YTTTcwWUzm8aIH2Ht4eYywOx5s/6CWYV/ows45wHfSmeQNzTp
yjho+jEPfevJg7fjFT7SNyLo/NCjOk7aCEZg8Phcj/AkgaHVUgRHqloQqInQp2m0Nj+0vk3gOHc5
rPOxVQKGkY2FckUM+hOr/TAfZAC1gd84OeiuAo5CIEv5BFUTdfq0hDMYxLL2V2WGx8kqrNiT7m1Q
OCfuqEWhSe+SQwehEIhDbvAVkkKRVMQ1V03g9QD8rOV64faUwlq0+MQKPM0hq7q7AOslTDRO2AUc
KSiMOwAeTozz39bq6QvqLurG7pB6Dj0sBWEcm0V1TzJauvVVSMo2sRv/1NmMZD7t7dMkyyvH8tD7
acR0gnXbmEnPefCW8nvRTHVcTw94FmS6qBy4D4yqa5M+5D+lL9TNuOIdgTlcMe0o9YCf42mDtc89
T9TZZMNhFCShzAezE3cgX+KNsXeE0zp0cbVzHFWYbK/eJhTeFllZ1yQF/8M7WhQS73nFt5uKkeXV
3AfxOrTky6J8dDVmPO5yCZbdDLMI7/9Rdx67dWRZl36VRs9PIrwZ9CQiruGlpyi6SYCiqPD+hH36
/wtlVqV4RZCdVZPuQqKAFFI8DHfM3mt9K9zmqVxKny78uCGv5jC2SfdVRa1G9AL4DdeGHKUWkEDA
9VcHo++mfUEtEexjg906qh7Auq7M0pQ0B2ccrzFehpwO9f5EdOF5bc3K/QjN7RCBqLpqw1qHg9Gn
tte5kydmIzyzHGEEgPDGJ7Ns0x0gp67bKMh59O1QghbcD5Mqzi2wvy3l49YsPTUEgKrh+rejeDvo
S3fdw3rc2QuQFs5jGXgic/Kp52JkX+r6tKBVcSKUaYPpKt2lVWXx16s7W5F7iIbVs9lb1UmYmjec
o7M7epuK5g1ImU+awZLPWNELwK7UsL1y7sZXaD3aSowdh+bgaqBzAjGLFEBuf5vM6t6mYAGUNvZl
OG2INfEL8HLbPJbWYdJMsDSTetooEGT7GtggPvnlEnUvPLNIbPuWZwKSghNy0/VtoPac2LxqDnO/
BM+4y9VGMKWIcTzTouhZYpPchJL1tdDNVA+0NlouZY1OdBc5Mzphjj0XdgFmD7soVPFanTtYFMWi
bZWlouzpRO0CyrFDaxhFjbYTdj+mft1OoFDttKovhSiHc7twh0On8s1s1bQvN4Ului/JLNQTA8N7
RgiKkbxMVXhpw6P1l6GzNtVgAOVQQuVaDLRXvbFiJpsLqzwL0/FkGLsLPSZVJWzK72YvJhMCIJjZ
unEXwLmJSU0yBEZxonZm1O2qrB0vzNK8yXTo15ITtEsV5jSDZeIVdWgEsOh9JTMusz69QnN8ParG
Ng7r+7pNv8NEgZ3milMzzy+cSNkDUgbahfHBTqwqsG3YS32r3ouFfj/vHphdJ6WSnOeHGb3cbumq
U8fKrxcFzISTtOVm6UQecP54QFgEuKy05DZT1HsbBOemYeMDSVS/cgA34PDs1d0Uyytqdt8Lh/di
6uYxGGDoqfBCfZacOy3nj10JOBHxv5+jSZXNcAq7+GvZG8Go3w8SBDeP776zivtY4Uw+gFffAYS8
GV35JXP0c1GUkNhkdeYk9mYUBurF5maQxjcDDrU3Wtj8lpmmdLKPuDNQ/66FDPnE7ty+hR9rKUA0
y63j9OelFR1sB2SHSnAMjBpcq3NDIRW+91lYmn4oC9gv3ED3Lgbu18D/L8tkS637BPTBjzCNdmnR
nUd5fBqb/WZy+lclL78CxQ7iUR0PS6atxVJ28cTgKKn+xVbFKau/r3IonRNzR/Ec9vmjOgE1U8P4
fqitcz2zNZ8Xs/HHrLzS9GXvWswFU5SXN0LlS8+W4k4fSJWanZ1qVpf0in1rkCatKPESD8QEAKm6
MNQiMBL1URjdNUC86oR5xusd54lv6ikbZt+2s42c1PKbS8EPeNCp0rbOLnJvrNDaAiFynosqO5eF
dd5KNQeHy+s4tmI/58ZBhqa61/mDSQ+rK+BPedAYJlxCpfUzc9gkbEiC0pVpYKy0KcNZdkbT3QDt
ex2JfTg09O4lNEWAQ9MutmDBPwDTG5JrszDKtroGMjnF4OL4TUjWWQ5UMH98vA1772RLdQ+tA154
h43fUc0qBDHQi5lKGcKbM3uIEfYi2HUetfFy1pRLZPV3EGj2vZP8Bwd6rGJYXejBOxSijrbXitXb
Wg0VYMetOFjKcCiqQexbJ/u2tJA06CoWXjjrX6MmPlj2Z9rK97a5q9ScpJvVxH/MWDCUuEH1Tjlh
NK0TB54wu8/zBQL3x/f3nQMLpwci6CAC4AM8LgnGgO9LeonVbuj6Q+SaO/BR6HzbrdJ8BvN471Gu
JxV2Awi3APoflZWMyhpTaTOWXWCjt8KtNT9r5Z3R1Timy44uCVDemVpr7XzWCFx/9NEu+9ehj4W/
sPhCwpK5m3M+n0YJBXU3X9fC+mSExbQsrBB9bB/gtv7zs+ebgY9e305MvCZjXO10uJwgJbdmWW/7
prxYOWcfP8r33hjO1A4mIs4TaEbeniSmxcymuqQOI0rOXrp6zZ7dr5z+8uNh3qm3EGAFhQG9L8/x
uCcRaRWxX/S7d/3Yg+6/1yBhG72+j7tskwn7E+3GOxfFt0cv1cGtzcd4dHbP4jwbqqLi/i0FNWo5
Z9vUthK/7VXjk0/hnZMYtra1ggT3m07o0es5192QTG1T7eJhMU9rs1i2RQHuiK5+ss9MZEUL7LSN
s0jrk0bGO2fNX0aGy/D2ydWi5OO0uUi7c07WflboGLuPn9o73/lalWA2A727emXfDgHmqMmXhA/A
nOVpae0d/UJng2ta+icDvfN6IHdB6wEjAfbBsX+ssFyo7iMfuZO1D1pz087Z90o4m6aLTu3O+uTz
eu/1ADpCXRcDEl2yo89rEc7UZuz3djRx/HZl8VWaF02f3b13HtB6YtGwJxhgjI490uDYl1mLeedp
kj+1q1jONK4/fkDvDkGRmvIxxj9qLG8f0JRDL64VhpiS+dwqCsjg0rn978Y4qjVE2lRascsMkRam
TyOMfLrPyuDvPBCXfB1KUrTXWVSOvld0GGPNAbvcSVe5c6rk+1Ab+xgJrffxpbw/zmo15eiEHP3o
doEaLybFYhzAxndDkX4b4MZ5GBI2/904R7fMNqIBzAbVJsQjwluyIRgd5xby5Sfe0Pcf/9/Xs35W
v5SBxDjrqMK4Htyj13i1r0URf1a8fncME+faatUDYHp0z/rZai03XBcIO9z0obZv2s/W+PeHoFe2
xoYx2RxVB2tndiYa5ZQkpTiksjwbBmP/8RN5Zyaj+PXTpg5qm+n67Z1SBhe9nEsBslryH0bYn89F
/K3pijOQv/98XnY5QUPioQyo/tY5Utswt3j85W5ig0DwDZdEIuw/vxz0Grj9efiOvfqzf33wqltl
7gCveocy5sIVVeMNzrA1oEcqqfNJ6fS9p7PuvnBr2jiE7OOPkzAVE3o4Y0nleuluovCzGea9z3Jl
CWBnWPWWv+2z1LayIpit9H6Ks/WcU4UZRa/kEzXGe8MgioBoYgMO0Y9bwzmSBiciaWCng2X+GYPQ
omzUPxOp/xQdHW0bkd2i+IA/h3n3eHlpyomprGScrmt9N17zQuHJiy9VPl64oXWl1+JkNQIgOl6h
469qYh7m1r6Wqn0K3VHJYWN/Jgr+ybn67ZciMeZnkwHF/tFUsVAydsKct5Ja7eUK+oR1qam2V690
4NrcihShlmsHsjVPTKoepK7sxu4RmL1XWqqXAFHLXopl3dhA+20KeIXuLqsIEiraQzkaX8pqIQc3
27c6Gbj6xWCan6za7+wR2IX8fQVHmxEotzTMXb3c5VKnCPtNGtqOlKdzzWg3htbuPv7C3h2NBAyI
PyhxaZi8/cIit1cSG2bTLgFOpiyXYp49QQLyVP1IYF5/PNh7bybbn38PdrReFBN2VSdhMCWmpOlA
H++JQrTuPx7l/UsC07TuVhEbHm17yjiTnTNxAydz9viK/UmJdxHy8JodP9mLH4/2/jX9PdrRtDEM
lGbritGWyt7a+rwzxV2sfTLXvj8IcgdtFZFh63/7lMLBbvKiRu3hiHkjyuuV/5m1zSeX8t7iwTHi
36OsN/aXZRbMvtKBqaR7lRId7Z4uZMs4VERV47+8nKNXvEZDDEKbgQa9CpziJdcezUb75GV79zVA
0AO8knM1m+C3V8MC7AxFr66bk24nxh+61ewqYQdUhYAsu58cxd69d3+Pdmw5ocWf9N3IaJHRbabI
Je1q9mZ64HH/jzWaKBfddYlHTUH77fhlsBqlBqQ58zIomo9if1s4/xQtyRf6ZoijN6EjpEkZxMSb
YGsBxVen6kG6/0fvGwZ1dsSsuEjh3z4h2h4JeeS8BuN8bsYKBodqUyuclT8z/b77cFh1ocPxf7/p
IiNjht1js7STy+dNNgHFqvSlBvu3uP14Nvh9JIgPKkfyVb4GlvNoOi212lVI52bnbVpbXW9Ouo5G
QtNfphTFPh5qvTtvV7oVCIfYkinupzP97d0btJr8Riyeu1DYW6eZ71AJ7AhgvBBZvCv0M7qaJQEC
Hw/6+0TEoFTeQFmiZ0VS8nbQbHFzq4AsToGf8B/73q3yi6Ib//GnyyhrkKtFD3a1F78dxVV7pM3k
R+zGdNngvKBPVmwy5T4ZNEod1ifP7N1r4ixPnRoH/G8C7wbvlRk1fE9SZAGRMrtc0FYbp81/cOss
BlnBeogfjia90ahEFDk9M0Q4+KMGCbkoQWWb24+HWX/M8WsBDxgHMmUa2udH9y7LtNANh7ykLC/9
MCHNT9DDWG6GcYVcx0HV/HXa/Ef8qNuq4J/jtG3s0/8O2/6/TO/evVYXz8Vrd/yj/h8M7lahLnP3
/82RWEPE/4JJrZfwf/73RdXK+H+dP7+8fq/wLvxKmvrr7/4Jm9L0P9A3sEZxxEEe93Op+pM1pSl/
GMwlKCvZnnFqBBv1L9aUof2x4iBczG98kMAveNB/saYMhVBwykvM/zYcRwBV/woov/rzTfkTBha9
Vn/9+xsI1M8t899vFIcuba2KYTog6lijlnQ0TSuz1WhEGObEQFaDs6eppp6ls/aa1BdxND+kUUpM
SjcT5Os8qV39EMfixLJG63kRYt6VcfvdJNyEk1t/pTYyKz17rrO9XtjejPHJ691Hev6rDlrdOaF6
TcMz0M3mCrbJQ23WxqUZSZhJLbKkLG7hQ9RbEiQvqvzHGqFasLqHm1xxky9S2tXlghwlO4H6X3zJ
YsAyhDmZ+IILX8CWd405u6nogccdkVfYyisrvYwmQm9pXnnqVGEkcsRyDvDPPU+K0oX+suYE0gUg
geBrXrV3TbGck7F3ro5xtFuQIiel2KZW6RcJCPi+KvXNbHdZMNGxvjTNWDu3o3mnlNkJHVm/kCFx
b/lXGenurjM0P0mMF11y88K2Vb2oiNJL0lxe8ZvYXtEt/kBqllBlfSabnqNi9T1O1O+NI/YgpBY4
6MW9TRRS4STqLUl42GAih9BDwj10VSBU64U3k7Szzafxvm102pzLLSz2Vz0Ww5nIy9ussh9BuxzM
Yoq2eqp9L5EtpKoeB9MsrsskPFXcursazN44qQ0JnympPNGZxhfhpO6hxevd58tOqO23zir3sxO+
FqpQArAzRPF1zfkSwZ/Ki/iWAoLl6UZHl5qkRJDuTWASMfHdLojTpfdh34AovI3bm1zjD2glE4aT
NNOXZGJ3k7vdLYyLZ5mTdmSk26kSo5e2/Jqksi1bN00KX68WYoQcBCakRFyQjyEvbcAlwTCjhUmK
QcXZZNUB2YWWr/XRPm5zaxPTN9YraftOIyC60jb3EyWnAzzCdpnQzVLEt7HOK8hfRIlIRml64lLG
+InOJ+p+QWZvPYJLISdrigbi6BzKuRIVQ8QFb1Rt0dBVKJibnMIIiiqN/KrGkRBXJ6O6dPusbvdh
4lzY83LZI6oA4z3s5sYMvagP9+NPvD5CdBRJOI2KmKxf+MqKVn2r7NIJDEl6BbHqxILTw+GyhtB6
1JwOxYKocOOR8pt6WtT2u3C6JjP6Ou26+zHXac0RfaN3/ekc6jte8aClo+UbdnpLuYfU1CxvvqVj
Ynl2tVhBZArjkbg6EnQrg5wU8UVNIRd5BH1MmudmcghqkhpZzApsNJd5HD5W6OtCtz445TZd7vtM
C0g92LhhcYIcQQs6YccXZrxcd7gT9yH03su03YOWKn3IhydzmWyQTRXIVatX0RpAl3keG5vEYwh7
T5FNogFfrUqSNqkhj+aQMDlF8Id4KK1PUoSxwXpKeIBGyKUxzXuLKWcPOXu80jH27aqJENuia/Kd
Pqhf8tLaEOzoTXG8Lyc660pr/zAW/RzBSXSRpcuziUbqggwrl4DcCyeL1nAdfrQVEY81RmCl3EM4
nCURPCklVUoCPgv1pl8a4U3E93gliouzLhtDfJ18Xu7kkren030nJXQY+5cGgVVvQIuqW3NnrRmj
tDwMryoQPLGjfKG6rgdO30kvV16HNjn0cXyFXdXYZ3OFUGt6dmVckjqQ+5E2KPjStMCgSR/Goy8T
0uaI3TVBcJEZUqJLEBhu3elJbVBuOdoykXvgyH1DNo9Hu5VI8FzHONSN9066nKUjNZB+QWU7L/aB
AJUH8H87Ba0v8Lj5ZshmHmsm9laZkpEsouS0JKfZsYjamgkg8oGCnZEE7nVmMwaCcNAnJRMHqdtP
5E6fkpOZXLRFmW5ssxg3iZwf1cQOTIkFNBeDPxvTixspJLJW28hVPcdYzkUcF4GZ1zaGVnMfye4q
IaSBt5lJvu6HWwXtwNigkbGeIvAzXlw35rltITUSD1Ns6348LXvkJ0Sydc9O4+wQb9xOKoE/83Qv
UNsTnTw9zv1wThZg4JB2UyURKdCxcM8je+wvCJ4WBwIkgKmlpBAN0MdlMyYbsyzLl2pQsQOOA7lb
xficLGQPOu6Cm63DJ1tAxDAvzc74rg66PEVKQ0Cxrb1006R7VnQ3RnN6rivZ9JT0gws9w9q1LHVJ
PLDudaFPK1wj2JeQblyHjeGhgL1Op+i5cfvTAWUUEhvNVyv1xB4bsdPZmD+kOWsnO08X9AerIak3
l0bbe9X0LTeJn02j4tF2J5JR7ceyrIcd+aPW1lk2UlJL9rWO87KSXCRqfaWK7jSprB9R3RCoY2H1
Kl3jAOkNLUzjJkGWDoQt1cNLncymR4APQTBK/DWypbprLOtl7mS7dc3Z+KIoU3MdGSyqPRmctadK
JzrJZGMEeljD8ZJJt+mJZd5UdU2otmknm3Z94VzCkO84ThJtGGawdBQBGDApmgsrzNqbicDfi6hI
zJNq6JTriEi9H6Em8zPJWfmqycMSgYtAm+Qi3XmICTouPKtfjDO162hmxnN8X4P9PHEbOu7Nsujf
3C4Mz3JWE3YVmfC7eeKl1bHUtOylbbvs7yMnqp7bRhiHBiHgplGt/tDFk7JxlSW/iRRMZ1GpUOVU
yrzYd1qa3yBq1C4dbAGHfHCCVCOdyMxbc9+TT7p1E6WtPT2uuh+ug1gHMDX4eSfMni0jxc+tddi2
iqK7lEWrnS76/CzcUH7PXFTiU1o0t25PYBnzBbPv1B5SC+lSU6bjtRItMeLEInzppzFcMEEbINJn
aQepxC/kIb8sz8FB1Kd61nYbg4buJZcQH6JCGBOfjEb6T5E050pnTX6Z51uzfzYdKinTgNZImdtk
01TxZaHF/eWUOma2aYkXTwKzbdvrcXLFoavl4k29Zu7UJR6HNUyOOnGKOFdkYee7oAkPIjIi8k0T
JLOjSJyK+SmuNn2eWA8J9aLNkKXxzs3BTeWzHL/hLSDXT2jVTkYzSvxUE9ldZcfKVs0XNgi4xNDs
tQq7hqRncyfHzHzMGg2FBXMkuQWJANseV8kpf8fyy+oitLPTEMm0HgYWK5oLAkSdFLT/FKlmhaxr
Kxgz69SeqXiXWn5SykF+TfLpgpBbtHnjU1rkp2LWkV8hK9UITLzs+wLKiMQv3kc1U5T58/5KLyyU
XYiUjFK0coYLxw1iU9/JjL3D2GZnTpcGNpFT5N5UPTnwyyYf4vRU7YqZXKGcKSzvGYWvyEfRnH+d
w+GuC5fe1zM98uQSF5u+iPd6WUbbqnJPq0gtt02tVZfCrc6rwtk7lvFVFkhwfWNorqdx3GSDde3G
p6PGB7iEovSRHHldWSoXRkfFtnBrak3TVdPgDmjP1SpjG0r2epPwESciJxtbF9VXUyh+VOGP0+aT
Pumho2IzzOuEQkVyM0b490crQjSN0LlIwjsSEoGrN3agVFOgNsodQZYXxWKzArTMiqXcaOZIsk2G
Drev3Osp6ouNpYU7I1M2jhnf6VbbnNkjUygVEVLTepJdXbN4YPk+JYprCnpp7jXnR2OZ7qWNoeJk
Ip94M/LfPovSoRINDpFEoy5opzloLfkSNepy6N3bKYvOqlFsC93qNmBfx70UICDDeCvqmKDBgmzx
RQc52d2juY/9hF1i3rkBJ70r+BZloHDIKarmEo/cwZb26JkEH726I9ab0E3JeF6XHXmnxo04053s
vFwzlfsRnHsanZvdV73jG3CT4VyR2RlhiAd96Ul5ISjU0/LsC15E8ublYW44e9hVGZQqsWnqzMqp
yFkdXgETeuo4TU8Ui5Mdidenai6oCBQ1wl9eqV4StExyU7bNCsLeJrM8GAO7clY1gApeUxYSy0vH
4tNOq91zh6yZtI/WUv2ytC46ZEJony+7hVq+jexUQTYbmUZyDwFUP2vRIdZ/FqD+UbHhsn4tv8j2
9VWeP9f/HxQKYAB+VCb4mrXPSfn6a3ng59/4szjAYZ6iPxZLemwU3Zw1teiv4oD2B3Y2cmVovxlo
/1Zz118ganMtDuBCodn4J6aaAu6/igPGH3Ce6HHCs1ddSAzuP6kOrNWkX2oDFAFhY1AfoH1EKfo3
1VoR902q9VgP0kxzD5GdGocs6tpPqo7vjkJvaK0KAmEwj7radlI7RVIvbCBDNMyIUDO5n0iy+/bL
bX+n1PG2dEYbExULdxRFpYbh5LdChzSLGsNtPAQEKvYk4CmVHxaR2LutnRzsvuy+irJbTgmvTz9L
VTjKvvhzbHKVwGCumU6oOd+WPMuxrppRK4fAjCs1fMqbylkSjzxRSh4zeYHtWTGXaNhT3BJrdLYb
3Um1VR9LrSDnNi462PCiJ7PQj4StRdgClKq8KHpFBVT98W36/WmstapVTAfUiye/1lN/aRMZzkBL
vleGQI11edM5Cd0iw5DNZwXTtw2c9Zaszi1q6Dxx9PvHcV1pp+FNsJYpkDkdPS/Wtcm81GTRjOdO
NVrsYtnuL+kDop1Efsbf/+0iqeH/mXpmA6nghXh7kb2UqdroqRPYnbDY/M/2qd6wgf34Vr4tPXOJ
cCFUOgXguvkmabm8HaUhYj6MOIgFqZ12j4PlIHAw9fqOZeDh45HWn/TmQ0Wsa69aDUqCuoZA8e1I
5uzWLPWETyYNO1963QSsNENoBw4R3ad5RijmP31NmKp4lyl4A3iFCnHUQ0r63qA9gcWBLb+zRx89
+pMFKfLj6/rtJfk5CjVOnJlgL46TybAYGK2RMoqu1OFNakXZNrcTJUinRD/RlOaOlNP86r8b86gg
WiSlwVrMmJpD0jSpyUugZs1LXVjWPS4h3SPi2v5Ev/r7dTIlca2IOuj4AUB8+/zsiEy5Lh00xhTh
YUgXeaXqy3TISFPPgaZgFPOAWI7h5uNr/f29gZG+EjFRzqJYOi7+RiUU27SRwHpAGdyQPR0/50vI
nomdY4/jpsg+UdD+9kkwA/I/BEWkANDf0t5eaJU5YZc3phlwKqwvVbdu6qBXitQKGicVJx9fHRDn
VQ3wy4dBc8lhAdPW2BJljUg7urFq1dQzPvsh6KwwH3Z9t6TloU6FXO5TiVFvF3GR4TbCgbNKg3IL
ZFU4L2TgUsffm2rbqM9TPoHtwQKZDS3nHHBFq9BlFhR0lsb2K30m6ndCfxx7bZ4a1UZtzdBac/vK
gT7NpFIssbtJ3/cwflSfEs9oE5PcJy2J5JyQL9uuWIzTebDV8jAusa7fOwuKuEACv+0W/QS9tqtu
9EINWbcI5tP2aexO8ptBBTWnDT2P1dlYWY21H5TeVTkYhuJFpUJBIm8i6oeqBBBwYqUDvhXXjG3b
M4ceTiNRoRgZI6Uy1YDoat72ocXTlOTtTEBSgfvQ0/O6z85ThZMndSQdOU0kzJT4Tpcz3mJrznAl
sjHWt41m1w81mHXq5aSZ11vSsg3njIQ/LfFy4pRrX8Wfd7lCsvS9FSndXYiIitKsGmVtzP6ynqMX
ZkdjwoetRdoc+yHoOm5tPWrZSItgsTnRKBMZOnVFuQqRaJkuXiVDkv2gaZBVz/ZZ3s1TUUYcIzNN
ReeS4/iMNDtvTxfkJHttomq+MTI7dNjbG+G1W8tR2RET7j6Fji37GnPX0Finyji2dkt87OSoX0aW
C/XaaMyV9j/P+O+WxpD16ImlqqKNoEjKGWZxsXFhERnE2RhPFqHFohg0QnIK6NPVEukdCc5ONG4q
KS2x0dWUbFNqGFZ2palduZwMjTQKX8Wfs5BATU0g6GHbI7tOS/U+TYUD1JEz7mkH6JnAap34iQ77
VuLeRrOsaDCkIeVriCDNnRO2WMjiUibuaoAxsguzTsmHpdscnoQGC6BHyRaKWyVr60sLUoMEGj2D
D8G8zmajQMUxB2XbQaSy2tJ8bsuODRNH7gK1V63XzkMjpfFK2QUGSDEvg7pVRF4kvlYoPyujU3M3
SF3catoKhdB1UY5elYdq7c3ZWkUbonThjBVl+NvW1+YHb36V+CS8DVhKqc3cZTAta2+y+lZ6mjUl
Ncm/Gp8FIRLJoVpMiPfTIOvrslfB8AswpE0g+Ih0Piu310HeV9F9RTmBH0IwR+pF5Ll2vujn5pse
EUZ5gSh8SL1Cs2bbn3Bzxl7aDwW5x0tsj/44hup3quBt4RuoOydeL13XfcaRL2ahLYrv2DmLUWeM
fAw90NMqKEadtGqeXTbvkxid+LbTS1FvZ92pXd80tKW/rNlYjYEd57WxUWa+m9tCjFF0wyKYJtve
GuLeZ31rLubQ5dimJrJ47DlPP4ihSS9p5ZnGrk8mqAtRShQEttd8nCgDC835CpxNOfDpKo9yHOZo
09ZC+1J20eI+ZdrskDFNggjHysxRW/dJx1MVX+mdEpqpN6jlws8plKwr8O+HZhPvmsEopFcqY3sP
NqTtrnQbg9ppkqv9l4FEpvgE+xsuCEKVw3jO8PyxKG+pqmrRCdG9Ck4wArbSM7xEebZttbnTrpoo
sbsbYhU0o1lTesWwL5aGmopZJln7Pc0ydboVTZKWe77NkgQGozOc18haEqyx7E1TGjwhVpl+FlPs
Y71chJ87BJdfSVioFxpnXdiBzTjStouXAc1Ooj/ZLcuMT0TdEp3UqZFdK4JFNwDEt1zr86BD6ZA6
xe50yDdJCHwmqFshH5M8yU5lXYyvaqYuP+JUoYgvRU3hZ8gWwuUpZD+HjeY8rZqeW9uZ4NrT8qEY
hhq4e3WdcLxSjH5Qg9Ay29c0mnAX4qQ0Va/WZdpsF7N025OcVJcd7HpFBs7gqomX5ZWNDVo6ys5c
jKjYq+S1XMRVvwQicrDTybSI+u2gJRriHUlD1kODUDk40qXbHNQ6rXTfdprqNlGZPr1imNeES6AB
m05mo0MdJa0ebXOhvlekBJ3vCw4gTTAQAdt4KBzESycU4mLG3C7u3blqbxfdwqRZUgBNg67Vtdcp
S81yC1ZYlwdaxsPeiWLCXXrKQ4TWSYc8NSKy25Oul9bzmDkCg3A89Q+dmmuZVxgilUGdztMFYIPl
Ou8S0WJFisDeRaYVC6+OdAWFiBImOB/LXKv8il/6tcjN9FnP0pmyjtulXdDENb7P3CSP3h8WrVV2
udLrFMZE6lzrat60tyN3JfJx3g/P4OuUl5z9CRsrOVoKLZPRTdb0jjHZzSZWs9FWJod0ArwUxVDq
clOB+eIpUrbyCL6IH2aT6w8oP+LTZ/WFiqThniH0J2tBOkdhmV0tYmlwR3dydvZDIZiMQ9doWLnt
ek4DuSTiW1uGI5UamhJqMMRjbG0y4q2fpGaH7sU85VkfNAZrx60yD4agHDXk5+UIn3ITkwKzKXFr
hntQAclrDNY4Bdtpr2bi0qxfrNJ1uy3uW0Ejmjv6IwWOIIJwnnkVJqs07qJGJxaFNIYo3E15xc+r
tXmtZMFGbmx3wZA9z7FJm8rK77UpTbotxA2TE2w48iI5WZksfirZKtN/V814q5oj9U9BIjuNRLdK
rqa21mNfTyr1uYuUvPVUJVEmaGmZNcIFFc5znpfhQ6VIdHTZWGm1HxqT/nUZVbqzCVQsRDSyr56x
PFtwalEu8QK3GrbSFZwbYYHtpidHy8NoC5e4vYlSe4kDziw18R2ZW427cnQ6xa/r2oboYsL72mS4
urai02Tv104IWKDTi3nTqnFeeQZbnW8Jk+GNw6JM6qARtgut3dHqtm2ZUXWX7LrkBg0y06UaQ+OC
PNHa+rYzoACeDELahd87mfGYO0NHh7JfyGzvYBT0my4EM+mFeLFZuOteWTw707r9lMn2dnaYV05C
MFCoWTtmzQDMcq1cjFFTiiCpQdfqmZQx4S50I4IxzOrMn7R2pjPbA23VW9gaWyJ7h2+pM2RsVelp
0Z+xUmv1jblmypSEYcQ34sUtcH33w6q4yKKLVHccyp5qDwKVtr+ue4tRqydJWWvsHessTvw4LKfH
PDaI/42LIh72o2XLm5AGjzwgKTFZeUYjvqsHnc2YMxl16Ak6mpdN3ZfGTqEYbO1tvcCKracNG99E
7ZL7cQmH51YbU2dTqoljB8aQ2D/CIgUb0ekhDvBBjPA2mRu/WHnvHpSxttIAilJ7N9BCu5NapNfM
JiHvc7xAqpBuZyo+sVIhYZqVZdUY8+b27n+oO5PlupHsDD9RdmAetgDuxEGkSFEktUGIlIQZyExM
CTy9v9t2OFy1cIWX3nR0dKmL1L1A5jn/uKp+5m4PZ/lhhnJ47qtleRm13CHVtZTncJj4S2tJLwmu
4AhtQriSx5ptlOBme+c1XMU4FL6ihq/HVLmynBLV2ep1pIjISXxj9TeDIC8lK2fb0olYZPidsOFr
KttWRPrQklG7HriT+I24cJhJfWANC9m8o+TB0yBSvGmxjfG9D3AVFpQI3zpg8SopsbLc7xQXDRm4
liYxwtikWC60alWJZnzLE3g85HmRv8j4Zsu3ZTnYeRDQmWa85iRtv7/3o3x/00x29cE1HeOhNcYM
ck5Ve1bq7mq9hLDLr/mWIwBAjNd94evE/7rUERmkTlg6XwMULD/Kvdcg0EvbPU9LbT07zta/jPXa
kemxTvlv/INqSopqmx/j3BCnT3CDpkqo26IvUT6NJo21Kb7Hu6pUWqgW+ovR2nwuZdd/8Vxz3TX4
YhfyISrSJhYjSgbfgow3ZsQy4tSarP4iKadn8PcHp05kINCsbqFxXoVHZ2My+xoVkLvXfPhLPfQX
vw54dXIG1a87J6TmkViG+hjHVf68eTOXSGvosd42z1H4wWf5x+Z/JtqnMOrDC5xlSYLS1Q9rnbMK
mDDuokSNO/kh0xTLZ9uhuCoccs9K2nkXwaEyo6uzspisKq1MsL4XhS+pd+yhqK8upz5bxnV4rudC
cDjLymO/KMSqEyJeiu4md50Voo+j6GWhqPcjintpzm2Xew/9Alt3yxHZvY+b28GIrSZ6bvHoIFwx
w/xj0oQlJaJYXfwOxsdXPwz594gHobl4zsANbi2rm0x5bTP5z354B5wABKmjqXqxeXcEj4TrUZEr
aowBNfpmAvYEHu0kpPO+TvKFZ5LBy/P+dOPSI1WxdXEzlRGzSkmAypT2/GdxcEeo4UStCwcqWtp8
PiwECw4H6MaY7lgyf9lQaExbs1VoYWGgZ4lNlrDqTBKMxK0z7/pWddhDKzx51JCMpF5Hhrxifuny
pAt6hRIEFO438hk5nv018t+7a0AmgpFaPgxoX3wytabJTQCsSVtwmAVu1SIt7quRHGa4IHvMvxL2
wUC4BvP6vrgxWinWpJazte6/kD4RqC8AgjFHjLaYPtRuX4dcW7t7BpRrCKmeMRwkTrWpRxPXNcSI
iOGZym6at8NSr5NOrXZ0PmnYjd7Xah++92hNrMPG1Y8+qhXydxlS5Jd4cbv/7PaYBSzqIg5vOBzM
Keg5LJHgVKv/BMYvn1it5vKYL0XzQ/nV8ls6s+mPpqy4hHSrhU8QaFVvAIwe8qLBb0piQCYr+BPU
1jY89JvrbUCC+0aCAL1nYZazlsIPOxv13azb9W8UQEQMlITlXSMbyPTO+8I6jGBELnFMxd6klbfV
vyuxAiZ2vUcXWIcCipSGwmuCNKTKRSfOurV37kQL4Ty37l0xWqFIO0uyUpZR4Px07E7cLdpM70th
URYXag6OZHDr6UlNEXwkJTBlzVhr11bW+D7aoGgryMIIJpl/MAhAkFUhCW1JLgJ+j3qgeimxNE9+
gg4dqVXYhM/C78XLHLbqZ563O3e4WxXf5u66r9T5MK+pQE/1bBiXYLjgvfP7ric8+BQvMf8exgBw
iY2145czeuWb9C35kodOBWLfVvlEqxxZiMk07mTisiGN7tGJgn26sIYySGoUbvw9GuaLk1yn7lvD
F43sjqzlc1MMnsJqH5ckFk3FdKv3gvHdMv0ttIMvD85mVeuZs3NfUxValkDzI92nNWiI2q0QyHnJ
1vvqqWnWrkcs5+6cHn5XMzLve7Fn4ewNdbKpglFTNI3+2ud7HKesZdvASM6JexBYUxFOisUvTrM/
ygdPCOc9niZnTR3JS4nyZQyKJJpnACRScL27udsGQWVGyPYxeyW05u5BZibE2Xko3Ciej372MFlE
2O3dhtZqHbzXRQ8DkpR4jeZ0ta2SsF0ycR7MHPkKRZa9twcVT0SwKpLuL9U2xUFGrQehglRlLN+n
sAaMQQNn/5yZREUajdteopDj2bzp2caK8xJXw5g4C9oqdA8bKrFqi9HJNd1ExNC6af6Ezw56zQ96
W1GF+alPNp178XXI79C7ovyp9oYf0zccb7d6jAdSLoardmSIAx4sD06aRqdNRrwZfRn4Zzcn25xi
mLhHH6jjqTo6jRzvK4vY0Msajy7qi7njNpvqScbJJMsNbYlS637U1TTEB6/AyJB15BtmBV/fcqw9
RXxNMPKsHK4JEvLNAo6qj11fhn1qhJmixHS+DFIXKnFOQ2WPJ7seAxK2VA07o2XuRJmDpv2FN3j3
j+4IKsKq6NdnzbIUHPsu13GifWmtqfYD87uxB/eNtQI72OBP+6dHdtiNcw0U4oIrgjcfT8WrJnbk
s+iofEwXr0Qta5mVVO0d9WYyeUWls2sg53YMV2f+tYbG//dIrt5jrHYP0SQLw51SRC/cT0OYeA3P
6WlZluErLIYV3kfaky+T2xHtOFoqfmzDvnkDucibLBTlxMisRuQuoz1iWFPISpGSmEgPiatsLRJf
Vn2fROwRnzvhPGR6lRCVo0RMmeZm2PwMp2chj0tUeB9ubeXPYzTrMu3C3PLvMbUO7bHO7e0Hri6r
Te2pBU+iLcFdz41u2upxrEADM72XesjccAydczUp9H4BxyyxV67s/WzPe4Q7gJKk4OwOb8TcBPJP
P4zzcnYDl3nBFG5L8NJQ0ipUW/vSvYimHl42BVuTVHiwvkk9eSQeIQdHaeazbp4XxAR49FYkjZkx
tbwbzMhxTr5VzKmwwCGA7EkaJwN8Vcw64Jt3s9cKqtLmUubZ6lf8EYKq+6/RHJoYSVPQzclkozQq
29wBNuAl3I7kOg1LamQQvVodETupwOAyIXMuFn7wUG9M62MXPGw7FWHn1pMxa4NfFq+xAL5J521w
hgTUDlBtrELvF2yCtrOW06BFvis9nfVDW79XqqwYJcc6KjPb2IhWB2dvojNH8/IWdSQcHa3N75m0
rWv6UdH5uZ20pqe6wc+VfB3UMPz2cst+rvuImKRgLle+TACqdHZG9cKJuXxxltDH9cNK6aCuaJw/
bjs2H87moupFwSOK09ax4By8bbHfcr8wdTrPmuyTZa3me19FWFmJbVfBYW3M7pES7lf8+6AlN34v
L88vPiAveFaH3O5cbddS0024xZvr9uoxbkWnU5b//OvW9O6WIECrH2NTw+nGSInO1BEuZMLbS4eB
Z+vGYy3sPE5IW4tewnrdeItHV0XpGFz3TGtqnYjs7RwhC+D8zuQSzlt0ZH/K79CrE5PhF2gjb+pO
Dm/UEwzqkOdO+YdCUqc99g4qysTErfzmwarypdW++JFPfo66hA9hOErAveIQri2pZ+4QI6Db6+hz
jRHMpmVUdK9WILY8k4vdvFTLoEm4dHoYodEsXYjqVIQvi2kUtz7ngzm2rt18QiePdgqHUvc/PZ3v
TMVjmL+HYH8j567lqg8CEfb8MFHvCvwzNXHxOCy+1V5Q4ay/XX+eftnKMw1y2VLPNxVK/CUZaVol
h7xs7QfPDZcmbewVmbk/Dw2SOepHWWZAJu41J4TgRJw3sm9nl/4RbuZXy3YIfCPK0Lm464yq2Zfa
+2wJl1WpUjmYrAii/rW2qiinMWmLHtAU+U8baM6nNfP9prYJxUc5DmxDHlrFCAkvAtbEt0P5R/VB
J7giN3FvuCrcxB9d5wxh3UratoLotthmRT+jlMyhE7As0v+dHCNnFt2dEDLM025sfRKBpr35KFZd
G96kgczxch4gawZFIX3ixlVDLl3tcsBu/hbiL5qmlsDG0okY/iJ7mM4DUeI3ImjVr9q3yooTFF6A
83Kle7OL+H6OmCP8Hm1fj7HU0YRX3m5gZE627GH1bkeKx4StbB3SLhh5f8N8nB4839l+GNxIrHMu
U27CEEpfGQj9qEhSqJhQbcSB30rpeL+dfq+WrJYjcjnl2kti5e6quQIG8uGwYdlPbjkzV+TejoNC
bCUqWrfgsUhdjozlQL4fI+rGMl1fYND8h9WdlpF1lJaaBL2nKA+BjkABXGAZ58DUIP1koSch4lcp
1yK15j3+tnZdgZQ2B5RHDjv3lCMEmvTNOd4L+4J12P+yDtJ6tK9PNcMVV22mJmkvTB0uoHIB4btC
+0j/bjXtBB3U+7t4cAXaxwP6kRz9XrPxLrfErVgHW0S8r64WeXQqSyjIYzznOQdTb5r1IEdqk48x
QWzwVNFAliJ5bK68C3hZGSAdLsb7BuxTZAMI2551wdK/d1EgRCrjxq6ynIXyK5OIGA4Mmsxd4ba0
L61iIzjUm59fl+YAAa3Nm4JTf9/D9nF1VLUeQEACwNtys0myxLHqJFIhkDm0RuVdRuobFUxc2fuQ
9eGKe5+djJU6b0i+J37DwGesoFpp3nbxnzjeAoTUIf8g0QOVP7l7XcYX1k9kgpXjZGj8Q44tudH3
QW6Q25562A2dLZjVbtmUgvkylY54AB7pAM1KGqtTbRHMdu0RLH97u+7GrILta4+RZnU+4pMPCHsv
jbaRPNc1dhGtt2+8tp3AsTxxG887h8JR0lz+ULWu98Ua3OFjqXD4pAZYBt1j3Ug70bkhSrTdmYHI
tKtJGPR55cDgFXTTMUaSvHG4bfmT3+axPsWqJNWzJH3MTcLCZTdFKW2dGYMNOkf2QNSMFFaQNM4l
a5/6pbLKbxaY9fRJgC2ntnS3kse7yyMsJyU/tXkYZB/oE1M+jOEAsNndrqUFsXmN4G1YZslsTOTG
PnZ0WSBuNyW9Vy7LyTm7UnHR9lVgjUeIenK9KUObH2icg+iw7dHop7Jh0k0Gjq2AyMhweYPtByje
YbhQkDptZBNSWjdVmbVcz94RY0sYHfZhdo/M+cbGUNF2PB29mJ4QJFU/iERD1rm3ILKJUuN6B4jP
mDr7cffcTXF8j5plK+69wpPyOseW4jgC/JfHzu5J+iTjE0PCZqhxTVx/nzFLsbtN6VjHbc5Z5KCO
tFuM9We37AjPM6Rbvdsc8qwWZIRYIPhL8K7lMreQA5U1pYszAD1YdTfpCz+5fY8XYd0uagRukI1V
/4GdaN5MhWQukXs7f8b+LPUv1hd0VsfSqnzvfeCw6hRjK6zOjwjQtftDWye01t56osiC1tgyjetB
bzegX8NMkPsMNZiHPVaXgKxZnYRGcj64LTxhot0qWv6oriSoRo0aaNVt+iL/BtlQTuxSq/65eiGn
hyhDVRANmwfeCU+ZBdi3xJFIVZzv2CeQC5wLMRc2WHFcRXhTkCUdau7J556KcjAtuqgvhqDrMfGt
uv2+c2qqQw3/Lm/bKeBcj3ebwBTF9bA/b5XtmpNXUkqDPNpq4Iqi1tpA5QNZ3gwaljEjF7EoQWcD
AhGp2bUQh7azKy5y9ePHiCGP/hpBtijy+bLO/TO4y6KK1CkYrX4irp/377KwK32hGkRSysAyzwel
QkeytudR91Cpeu4SC8EoUdhDRW93Emv0sNw0HViXxhju8NrOw4ToK+BS8ftB7Ee7WkkkBcoI1pt1
nQ36CbpTjrnkKoMJ8khfVk3AsmDwC5Zpi855cGD/dmJt172HKY5aE2oCZgFD+OA2mwiPsfSG6yG9
7PsNYmJJb41dEGSJ5AHCBJ4m4s1DAvtr4pJ6FvtVm9sL+MDULo30CIry/AtNPlN4EHj0QBD73HSZ
DZqrgWotx4eqtqctaRB2A3QMBnaU0NxovRX+wvFGIKjc6auvMBHZ0Nf3+zY5SViHrX3sVR2QJt10
Kj45dYfd31Nz4XA8In9nf6wB2GftVCeUZgH/cq8Z9hdZIL49l0OAO262VayBlXkuzUU1bfA5hEP8
iQ1z3ZMVNQJxkUsohuCenWHmCEWVQJwxiu3uxQfFLx+LxrTyT9R7+tSMa919WVtA/ssCIop83oD6
HyYvLB+AlsbpAH4iqLkX4HFFglRm7r9vrK0DMPg+hpcWf5D1NWeE9S+tTdrpibvcCo6VRhhwIN8Z
WH+afThbjzZn584uMIKmO7iWdXLhDMsHoysvPpReqOSbw5XYP7oiViL1DaKOFMgClM+tAvWfiq//
k+r4vvqkrnb4M/1dcfwXl/P/O22y879qk5/X379+93+RJl//D//lW/b+Rd0Tot9r+g9m/aul/T+l
ybb1L7pEiCWluJkADtTG/y1NDuJ/IeWE677GCF5rwBCA/Zc02ff/hRYSU7ODuNTFd+z8X6TJf0vU
BPpyrprk8CpRRUkGcf9XJZnqPDp9UMpQuHRlrLmvYX6Mg3M2gc1h/wkQJn06LN5tSlVSg+mtmpvv
VlD6/j8EGvw7qOp/qMz4XQjlIhjSv1ZIIGH+m8oM9X2rcl7Dw7KW6wMIyV5kTIw877ZVl8GXHjlX
lA77sDosSOARHd5KrjemjwfeCxsFzDaGpBn1VVSlbTnIkZL11QwwrHXgXBauJzZVY4d+ApkfFkck
HYwXDH0tpkl0XA+Vo/slbWsg6n/42131jn/5yxEFQSEz3xulatf/8tcPWhs48Bwpa1aVu3USbV3V
h1I58S/WFWIUiybmb0X8ypX0gKAUqUFTdf4HJd/fdHzEh+BUp2mAR460w+DvAZW66TozTgOu0DZu
rYuCoI0PufSDLu2VZqh3R8fxjiavlx+7PVLpGaIp+bYq0NOLy5v/T1EZ/07f/MvHclWkUgJFpphD
PtnfkxiMn8OwTHNHYDV682cl5qFOTT373ZFxZwE78IUOjsHu5M6NADN66UdSz28mwrSZCNY41/eU
PxcqncToDdmmS0ypPY6V7wKNGZM6YlNcvlthffR685+bXC46y/MO56xRZR2kK5DhnPQkt0oMxf7k
JSV8zAs6BgsthnX1x0YuKjHUDyIOEltSxXc37gFRsxqW2b8Rozt9W4q9+ImVZCDfr/GK6KCr6Grv
7kj6Sja2izVzmw0U0WINCVJOhrG4rMyh8QFxWjGn3N9L+KBKiKKjv2jxbGporYONM67LIFbXa7Y9
aT1ARSLgls2LxgUyCCY7myLTtp9At0336sg9Jg8bwLrL3MAHMrRRxe4JNjsMLVUp+vdg8XoPjA+B
EjFfbV9keM8LdBzeur12gY9yhKDmuIZ50g4BX+HeEGRu2d2a5T2xbEngFmZOwrko8CXbVtEfl1jt
wbmNyn1OeHpQPq2Ua6xc6xUJ+//wFHM4/e1lQmbrYkQg9O4a32f/PSROxIgQ0IihEVrGZnolTQtG
fRzLkq7S2JjiCdBPbhcDTeI8NPnsTHeSwJQmc121RiC7u+jh2iMzn6diiPek4llR55VsIiC2egnr
s7nKmwBC4n688XGarlkDrAmnV6GOvNazCsBYd8b4RCK36d60Vzg+HI3TOIduDleR8rKT3OA0qhuB
7XxWMGfyvPkA0UM/+jQU45h1s5gaagiqrjlVOlLvkb/O+yF33Gp82pqr+7HQSKnTXcmhoDWhKqcD
3WG1/tLka6FfxO7tR5600EtLOuBg1/RARr/bew6fPkAkALvjOPq1Dx34MOP5e0SwHPWbqbGDrUiW
0TYiI/C0o9NvXOf6xmz13pwDj1AB6jrd4kn2JMMfJTJTwmaqfLVSR/jXlyVqff+uq8sRTmza7Y/a
3UI+v2Dtp6+2RMxx4MzfeFbBzCQXyoS0ODPCZhgjcKDaj9JBwXDoiybY0qII5g+Y6Xn6mW/WtCQa
6ql+0iXn5ZcWo/PN6q4j/ru4w/XX1ob3yimpk743W1v9LEHafJpkGHdRkpp8u2CIVPsRAKHoEuou
d3S5W4j2d7DaHXx0DrHTRW2EhHUyK9/1kA9j942GX5tv0PVU/mpWvJRpq4qBdnlpk2xfaJtsgVXi
fz16TlwuB7XN3oQF09cycwnaANOSO2g2jtj1yg/FtsgQ204fslmKMUPwO8Kw5CjOTmT71LzCkLxv
WDEncCFgF/+mVBHDoFItb9qmcmWOoS4IyuqRgr2YQkQ62zpbQvcuS/lErrtST3avO2z+C+RtslPB
/glv0TVAjJSnYPifaVSc6W8AbCUI/DAo3O4ZNeSDn0aYUhAV7aFdn5Y2hu8NvMltAQ2UDlLVxDPV
eQgCgZsh5phb6623jri7V3WgHQzM3wR428HhwuFPXK+oBoqwjP2DJeg3PrdTXHGLK7StWQwb9Bgg
IMIeGDbSwuTfS5IEco8QBVh48VGgvswzO2zUD1KINqB9extQEgLAsYWA0ELTRduVfkHXEqUr1irO
N8pX5HNE8jG0v/Ts3w5a0fYwRsRgJrMppHMAxZZcaKTQPYtYL/pKwtjW3by7YjxPg666bAasoAgB
HLY5oogWMrMj0OEssHTbAOBDcXSVEV06AAa8hQE8VkrzdfXR1A6G0C2+VhRYUzPy+Xdrge+njJus
jSvzuuVWtFOlaVANQcmyrYwop1/zwtH3k6UgPksolvGAG1bSpB0ZgrdaGHkSPryetAcz+oRv+O7k
PDrBAtdQuFX85E5IRumXMI64IrMItHuqTb1MFqPrnhAJ1ZJQ+Wv6yvXs8Q+TrYTziACCKoicVpuI
oBUHVlcaRMn80paNLnIfI4TFNfSfttaWUmm3JALc3hCHHvFf0psNVq7gHxb1Bp5lZLYMIY0l/dYz
Ny2uO3c3/jiJIMlzO6f0kekW+Ms4ynmwmvLc7M4MelxZYXTX+Kp4nEpM2idDzgT0KhqrPdMF9/G5
bUzVv67OouxbB4MQmG1Jdj+eS+hL1ujcXR6tYYnKuy2uR7jSeS6XtHZliMo5rDWKq5JeQLUFo8ty
jaoSKbyA2RLhhge2Rg+UaGRjH5ZcsW0u1Iyw+iLg4FwUy3pf5ZBXR8+1lp4jktz+TNrNiHDR93uT
GMJ5KtirAOkl1yVNEYNW3VO95ONngBfi91zmV0A1LtRdgH45vnWmUgeXft0n5LQDSgx8uHyUiYtc
xAVZ6q0C32gMNEITLcKmqm9XlQ4EDf5oo4325AKNPD8YpBZRR747adfNCN+pKNn/LGsvPPqMbO5s
AmuiJ/IWKvt0LSvBkAzi8G0DA+R79O0c5XWNUPQwFdL8MjOVtMQDbMF8CgQu/HRgBy0RBW2UQwkl
qj8d5NrCx+tvcO21I7HQtGz9TRouYV4kO3h9ngYhUpsTRmyIvY5ElVfddshyeuNET67FggoFZSHw
YelG6KJMQF+9FUDxJwJ+qM4aXtjiXhoZD9Rz1sWl8AFbXxg7N33TLOWAUhze8VLmld9eqqqfmkew
h6aiakRwTEzCuB/CltF0qvg6z86Yi59jYEkLaeGsHna0E79stL76BPHcBbdmaaSDVG2L/XRHOiIu
oomA+rdysB7RB3FyTABw7ziH3B9u7Ma/jDWEZOzIUTQJMUtAQwo5MgEk49ygaS96N7zpALRwzRdl
vR7lDJOYVIgHNWhJHYaHXe/evSA64iauc2zZGkAI3r2LmarByFGNUDabb0mkDSeZGlorSrzF6d9c
pOsX1zN6PeDfMt8WgBM0TxPSexcOyeZFHoP2QAwSal1Tm+WprRar5wCT5UveOQhDoTDy+hhZPQk/
8No7bfa52AnH0ZuBllkI36Gawv1pSBWAkQ+3aEzwwrlRMkYWnpvN4KHNgDAtdddP2p+OiL234BAN
6PhTy52rt2b0V/84hXH9WQ2YIG6rcI+cg8fl+o2QRmc4XD0IIpkcVCKM3r6NzrUAeUmabRv2Uy5r
jcq8q2kGBmIxHU9SZX2KJVDTOdhV+ywHG8aLbsptIa2jQ8mFyRpqGrXk5wgW2Vzmzh1KyIfA+2ik
8X85clw+9WYRz1JVPsVh0TiTxwBIYmAcF1oAuFMBhZAg1987Ves1ATRpCKa0GNVuprWA/zCgSS8j
o73Ahi645sOdL52/RyOLtCXV9OfaB9uJ1kF0yK2wwureRxC0pJHjjK/sPEUJd+VQrkcpOgJJaGBa
5FtG0yYhUEMgAOmXUSUWJUHbuZhl/tXToXkL+CPbcdv8mjsS+vwisM8QdhM41c9xWeEf+ivLljCY
7OSFNQGRGrBO3X4nCCd86Kt5BFkmyQqClHaiNbGjFm3V5LWjSENH+Td5UzBjRAX17SlqYZsndZbM
IZqN8BsGedIC3KJt/jgUJxEbhQCtT5StCi9lSXDfKIcjRibgivvB3RSjsyrK0JApM01QZ85ERk/e
ANKdiHNmRHTEZt1hC8IJ6E2e/UKfyCZOapjiCP2aoPuraw0daVQOtkgDzATbEu6B5MDx9jlz+Gl4
aazR/EE5R0H1EFpUyysKhz+2zYXnC+OIq3rfdvHSM4p94QSt3MTbK/0T5Qm64RG8D9QZmw7KfiLf
U+al7RtwXPjS01rCH1hCYsaYGXAAeOFc/1mLZioPpbARXm9jz0IclzHaXJdP1bq2kOmvKzycc2x2
M99F3Wgfdmq07upFqAFRSOmenWsvpmWPE8gtdFVBJ+alb2J5ByEC7oveOxNz3D/suV1cl1iylQfN
/DUBvjh1vRzNgsdv4ANPq6V+cecGDUrrjt/WUNFptVjNQ7/n57LeSjDofi0zT0T2J2aUkrWxori1
m9ZTPiHDbBBRXJx5vI+3/hsqhTC19v57hznnqtgLLlFvvAtOkzPC/eGL79b1uS8RgxI4IlPebnFy
+k0eUG8V2er1djZ0dXjPU4rYaW6GRMbbiNpQ6i+yb9TXpSo2OuR0ncEDv5VVUGB4YPioiI2kIKMh
boOXuJzn06g4tCekgKROheupc8RyGJfhM2ebSwu7Vjfg0MWzjOR9uEb3oPfiFEEZ/iTF/6oibLB7
UyIPolLEE1u13B5QkLQn2I8jRn+Cqqfil+NxLPvXjr5hNYRFBW51i1mHaqXcXo/E7N0DJ1xBgf3C
tPcQmU2TshJRVsUQ/WO+mkr8OvwajzbAw2CpG5i9ex+vwlVAMTsPAyIojIXTAknjwsn33cmPVX+x
ZRVePCb9gcS6J6+12oedCescKcvKSiSS40zKShShBt1HxgMZDdbVOjKl0Ta+jH0X3RIe0D/xDgbn
EsFZutu7IgyvLX9j53h2PGQ7Wz20Z6naG2BIN9ML8iwKxeY7OcaEtZQEq85C18exDioeN98mmMo7
OEVcEVVWnlE3xg22+ShPEHk1pJ0RY2eZhXjW3WuO9tjcLKjyGJUrZzoAZgJEoxQ52hJFr2OQY7Oz
PAXRrr50BSmkgNGJs81wrFZYoBCp75oZEYZrCFnPTatug8UxX31fxIexFqTcUfk+3fp6XLNtbWo4
FkY9l5Ta70U5uY+k2r14NXFkESONSTRK6sxgtmFim7j+fD7+dB3rvOS2307IxkH/eXRO8xwbid6b
ivZWVU8Rk8RXE/j9ZSKP6gZqbzyufVTe54rOPu+qhg4FqQX7zBjD7/reNbjtXDCIIrPiPGfprPb7
RrE+6KIhbaU9aqHLS16q/J38x6xsnZiXLPpK1eN4G+zi9+5G4svkKzdbiElaxfIoI3WTb82LmXrr
FunbcohwKLoT7AeNoXWGhsaGLbeG2w3i9a7J61RzlaV5XbICrdxhmOoULH0ZgdYC1nJ3+V1SjzP7
lBWHJOB4E/K0dqVVb22PQVHooy4NAldR5hTQBYKTa+vDBa7CRAe8Ig8jCfQvc+SaL5ADa5k0hc3S
ZYt35Jw3eVS4ab9Y+ghVPiQk8vkHglweMCLdhjg6H1mtzQFRH2lA4Zh/3/w1POHXSUM7tA9+zNTk
aFscF8sJ31ZrtDOseXZSSzr8WgMt0y35wfMI6QOJie8ZX7tjQSo5xkOKzmTzSw5dfFDC/qHW9uSN
bUwSkxf4b6QVn5vFVzflaK8nLXktOZTcUxOxZrvtZxHxgLiD56b7tH2pPBJ/kEC+rOsUg8EE5VnZ
7PVzUIeJxYgRXjEkFc3B7RS0lNTt/CniKu+LeCvPJscCtNTLcFSgfWk/lWHCPYwlYQ4CUIeWsL1u
6j70ZiNUUfFnKzivm7xYDsWIPKqtpuKsvBXJCyn6KFVGoBcRL6/V6s/f5zX4joMxpBOasaf6D/bO
ZEluJMm2/9LrQgoMkwGLt3H47DHPjA2EwWBgHg3z1/cBq+QJ6cxmSPa6NymSlWTBHQ6Ymaree27f
HLQijTlvN+hLrGqAJhVn7lPGwNfv6q5zMPNO8yGsUncd6wqQNs9RtamV3MRT9DDZ8mRLGgSpx7sT
ZnhFi3J4wssK4DBNL7SY3pCXWNEBXddb2ssNZpvAN1X2psV5fNFa3VXaB+EeYTUVz7y8wo5mHOco
3AP9BLnEGGxdxmN3mZvu5GNOK3wnS6K1XdT9hrWf0b+3lBSDYV5Bkrp3Yo2kBcR7a2MIx107oOZs
0uEadQ08PV18MQKTlwlYGe9cxSeUDHRxs4KTrIYj4uartm3TTe5lybPteCiCPAb6cNG+B7F87WXU
7cUAralNBoskVGWp9Ri320QZt/acfUUTSzWCWDZcqUneN0Y4PhpDZtm+SFJBfdzRvwCQtFM2K5iH
eGrV0oKCbkKiEuqV9KjhOLpGUBetFI1bf8K9tcdsgDN7pripAmWThFkOl0ZW4NmLUZ5QjKClz7rp
1DF3WKWdhH+gW3tdE7GfdLXwx6G9S+h9rHLXi/adVTw2mkFwR6Q6gHz5oJ5zE6EFM2D7rpnUgVek
9iuOkytOW6+mUZqb2dacwUd1268nL30OKGhAjSJQypTVgnbEaJ4zDSXyLqkIUoVfxOentUHSb7SZ
qjn4mnseHNDW7HxshFGPb3WSNwhLmzWlHqValY87YwDZqLUTKYplh+qXxntuNA/N3Oj7JjDilxj7
MibiNNhGTtPjSisaQi2ifldlal4bidYdIzMFfxTZ2NJ18GU3A75UNwSe1Xf1BcrdAMJhf9Nn+N5J
Yl9bU6xW1ljVUGvTZ0l5uPJEE9+LWJ1CkujR+LBTsjRLBEB2VR0M4HuUWswROI6dorgZEZHOHJVS
sSQjDvvZ/pE7mh5Sx31pOHGdGI5hsmroBSbYDCHnJcRxmCyeHHmZxTbI89tOO8J/O2pDQj/XzeEX
YB3DYiedli0GbEDQWinD/Yr2sNWFixGOg2Iebypptusxk/V+dlN6ZyXazb7wZsbV2qGzFIZ2O0lw
4nl2cRdU6WXaVh8aIb3Ms1LzZkYEsypC10CsCF5QH792MU0efJPVfggDlLTJAaMEXujCsR8JILlV
xGFsqXeOICde0wohK6rC5I4dvn2FdK0u1GBy7+foXo+j8VQl+lvQvpR6Z70GofZYgxjwm4T4ycqs
6XJFcVs8iEinuMFkX6d6iZbUya4nDrH0ydVw7dWZd2lr7Voz0W7VHd3+aDHQBXl720bYi22VINRA
wgNC3mVNLuw2+JizUjsJfUDyP8nj5CTjVwx24doocmZzDh3Qg4e8l79XhOZXjWnkeoi1doXI+ns7
vpLlCG+tew8b9dSVw3Ns2DtVeI+jDtStmorkMmZYQQNXd6GV1oich8ne9maba1dBFHcZNrPOmi6r
lNf6exWB9boaQ3cAI4vxgq4MlgZAFHz9pY8/kY0CljNwyxTgcRcXrjn5TRQW9VYSXs6u1AEUBvRZ
VKG2SgJTV+QTQxxfV5YRafee46baLhFaNF/HCwjmrTJSM4F9gsyheE2ZVMAMrV1vxBUoLZuypEtM
63mh4NhH3BhuhrUa5+ODZQVVgQOsRIBe0PXWHxvHRNmrIYu19kpnmHRlDMIRR4gKdXaBYzl60Sa3
oXFQUl3smkIwJVnlaR6XJ4gbShEHic9674h+RgGuubNbfpec7wo0BsgarhRrY3/XVl5FbBV9IjLs
Vv086GJvj6kxXNb0DpJbo6364gPEbz+XvrkUY/0Kzxca2VUh6364m3HKp37gzeyHgZWo7KR4BcRz
kCRZs4e+WTd7tJdiuNLdEjzvCDR/fGIe09OVcxKrxzzspH3igxi2FA99LssNfSYbSUSW9WXNBKrv
a5uFbXbnd2xcOjAPKVX0tdBTJ91JORnd01COg0PQJoYSslvoNyYvg4jYgOFImuJGyBBZH4y6oAWq
YDfjPCkElUZPN8QRIDVJEgHJwuftpL3vEWRp98aoF8gbtVQ0+26obPnM9KGZ3A3OtRpchx2z9b85
NdLCt44nQbY7GQRlukUqaubrMuzAnhgYuvBG6A5IiJfKJZz4HW0rJyIKG+qTMY6z9tqeMCtoyKgz
YewpsQN5GpvOGXex2ff5hZ5WtbUrKLleSA3umFVEqNAR/dEzINxOfhSeQsReR+YiXEqj8hLjGGEc
eIJc6500a4Z2oWa50clOsDvsBx15zDagu4t8fgwnb8+JO8VB5ojU21nLNOwgSMPmKKobtLD03O51
FCUDp8tJ6/rgVNeh5KhoZ1BQbTfPX+lpGt/bAvbOTlKAJlca0K5667DrHckLL19JTSd2JAid1ll7
kB4KxNxIB+fJvKmS7iv2D0xUFvhGm/ca3Z2RXQurz95S1uu6T8yTPXrmqWiW+iAI2GVCZ2TzK8TF
GNeQ9jrjhnD1Y145X2n0f2lHBx0sw/oHpxsvIiN1fYiJVJI6StOAeIpVmTqm3/QOHfImruUhjCzt
Gva4dtMhRAZkDeGdkt5zu/e0JBBchMCGD3wS+40GBi80zm55l7MFX2M0zp4iq9Iu6Ehcd3Qhv5DY
PmxxgLtvhNDlqwLLDDJVpmMG8b7Zqk/L/DVMJ3SzwoLd7Ez9GwPdbJemXrKLy368a0KEoVWS6Mil
yxmjQ2wVyRY4dH+aO4NvaoffW9VMm3QG2mlMG8N564l2RGU4rmoEyahS0M+5R3yqGGGkHfpST8oj
nUx0miWFoAWJZxzFtdl8c0bv6GBsA0ztJRdNUmyDMqaPzhi43suqSTfz1OxcFoZtzOneV4sQtcX1
C2OYBW4Y3j0hTmhQiHBHbTpFbo+yw7uJMsvZ6yrbgI79WqL98GWT0dg3vO52NufwYirrmv8Rm+C2
cQSY4Vm3LOfLiLpsxhWbJTnN1XFu9gM2vHCnNKrJFWNND8K6DB7RHERHI4kI7Y4Qat0GWtnApUZR
bdDpHpx8j8EiP7GMM/4GaJe0tLNsDhum6PXhGDqVLDEdcO5cuxKOwnpSmXgXea/jVB4QqG+xfgTE
xQdOyJyAOectplxz2JG6zSShy2eqohT09XPGnYpWA00tsebMFlpH6C9juhmHnPxvLfC+TTHKMW4E
pcKmiNp89HOvyJ4GO60BN3OmtU99VlMmjl404zegbpE7mS1Mu4mz4NvITLeBK4Q1aBNLTqOrANcU
fMqgsV5sVUcfTEQYM88z8ygAeBmGEUNq9gOHXkpL1JOt7gc8A+PaQaSMgxJNcUWnL84Kah2r+xZN
CVRp5kUiOUR5L601TFNQT6EDF3uLHE5HtIEr2zhyVqn0Pe1AL1iHiHeejHQq6Gm5JsOTXKBH2LZ2
3jOtdub0FdDI5Pk9U+oYm78sI3zjgGevlenG45FAOJ7khoEhzdYsZeSlFfjsnbDEowOst+n92AXM
C44wFKzgYJdOTc9hlpznWBxFmABdSufYLp7HEWLnHlog50KbE9JVl2Pjod6fOajUMTbFdRUUoj3C
PdDcp8I2GOAzn6URaQ+OuEp0eLe8nAQp+8m4YBJSzwE+XM9d/RhTMMcbmcdRsylRyO5tYsIs2i5Q
pLTcZO5Bx3nSD4gRvO6J6odWv+NaDMwaFJkfoL8tBM+B1aoNm3X8JKWtovUwc3Z6DtvElhdpmxpP
g5zqXF/9y0XXV+Jq6YFji0HgAdDwI7aaxnwkSOyGHAdneHFx2T/+K2I0Ogy5oSj0ovJg5ebIUG6a
ghuNURT2T2csX/4VSolPNnfbTSChJw8z8eVySlUB0kh17/8qaFtnM0z7DY0es90iQO2/ofg0ruWM
upHOcK/P23mI4urfBLL/Uxb+15Ki+z9noyDW6Ir3+Gdl4fIX/i0sNPW/XPAJpPfpukdzYMk2+bew
0EA9CB6T0AVa8tJBPvj/hYWa8RepVfyNRW6lS90U/Lf/KAs16y/L8eCdugazOAu0pPwn0kLyzX9R
6dgou/hgwkLGYHA1IRZ85E8MzKTpYg2MCB0hS79VtU39Dl4/1WL9OCpohxP58pHDvGEQ6B2GL0xM
cxzwpjFuO6p9xwaOdD/SsU9AdrVTBmodStbMkHPoQbxrd+18X03jVm/yY8kq3gYXZdcTKT2G4tkM
j6ZxJ7Sv6Lv3Bn43s3Haddf12lMp3rFkQY854UEtOJfa6k2rmxOu2/RQNFa2Xgghfpno7RbJHGVN
u5EuQmeHwstxv9PuWBXg6EgbiEFAmSWEsYACEZjEqg6viQbAn6q6AyEcK4+cXCe5wnF5Z893MfM6
hqvhPTXEKuyHY91rRw5eMM4o5XqAESItYdS07bruGFzrYrawnWFkivtd0NR7re12jUGVq7JdZOun
WiES6OmAoGkLB7JQNE+jpxy+w65eF21yOViXJZJoCnJ4ILQtdWOF9A/GmwmEvefzq26TRDRCUIFF
zIiqRPoR9Lkhdte0pX2dk8PQfmgsym7+0UVY/+ZyVzaPrveO7nxFKjR6mNm7w1dzhcRAX4Epinac
o/0k7S5T23mcR8fZmyJPVqMOOguOCiwHJsJ0Pujhfo8URiHhrHMbWTvjoidk+dua8r8okj0nVND3
TNuhoUjA6jFrXJyER4xfhvU1He0Xx0Fy4RnaF8ZAiYfuRl4OXnnoh9TcmFW7AHOMt6AjjSvT4+6E
ak9d4XlhR7WfOuxVAf4eD5l+xJKJtdaPQlt/qAdnLcPgCVzSGpCCsYnsZyeed6UawMX2qBEsqY6T
Pd94QMR3sUugA20dzTtkoUbuQmifRmtcRt2ZeWn21mbqh601WOtR0Cqd61MpOHIn3fc6yHiiy+YI
TWijl9UBPR8gpuaD4mvlEb6DacwPungrarJKELeQdGOPI2qAbmUG7iVdtyNGKvo0wVoG5Fj74EIw
cnXo3CU1E6oC0eNcmMAgFu5edvqGX9lPtGoDimE90iaJOlg4boKZ6bbzcofOHUcMYiJcWula5W4Y
L1wHkvCJtN8SEHOLVYyN/N6KB4ABnKPCxltr6pJEuYMOK6xx4YiHSImldox7C0nGmnSAbaG+qfKB
BmUEuxxdpGGNhynINqUVeDeQM8CMCBqmy6lu0k4VPfAu8fyiex0rAO7FbWfT44lanlPgD4NTXZuL
gLOIpv2oD3fduADzy2uoO74NP8a0Ytrdi/XV1e+G8pmO3FGoktQOe23BLvZivKP6eLUYUlyd4A9e
JZWMWDnpwTzH+gu1NATAoL4d8hRUBbgavRu2hkYi7aHlwLYgD/Lc6rZtd7uAjnWOPkZ7HK3hvquT
w6xuS15+OrntmgPCRTLmcOwmjDDXRh9uYidgZBRybsA4OqVvrQxW0cCYCl0OMIxq09A7WwZyJv6I
KtVuyvSLExkfEPv8zGKU0z+MQYz/lrfBhaA+ijfsZ76kQq8Ii2zoMk/jG7w1vwjomnL8xWjp+jV9
msB4zAc6m7zmFdbpqUbvMn8PtI+C+V2fofO073rH2LXJLaZ4lgjCW2NSLk3xwkGQR7tgaBq+iSnt
MKY+lihM1xAWNrZGSq/doiM6RrnhM1QimGaKjq413DQNDQAeF+aQ5CJFBTCUKNn3lrUlEKBfo5ce
txHVpI1Er8O32mJprNNb4KKe+5Xh5Aojy0qPim0p9A3PHYpZvd/VdRnw4dEWY5ZKA585wods5uPs
ahfzeK9Hh6jd0d5yby2zeuCYDFKm+VJZcheBq04Fo+sS1zTMuJo1Pgy9+cIVjbU2rOiqQZXC2GbG
eoYo/U3Z0Y1m2AzZvfpG5h4NNbreiBx1sXRjHf0LhtU74FbjazPgCNQKT1yEqcJtCELTZILqwMZZ
tUv2Q27fGo2zKmwbm+YwxCeabldNkE+vXsIQoRaHIFeXAyikykb4DPKjv4IA0SNzG5Jjiuu8nlud
WYLoNmVcMO8O1R0WKuFPzcJL0GV2qAcU6GBaevsC1NL4jHVT7UIvax7NgpNizCaLM1l97wfPeBa6
Iqh3dNSqd5TlAwVKXxr0XCvO8MfABqOFmBi/U2ZteqWCnRowwfMFt1bZ763a/ZYzeTlpTHYPjqtX
fgIGLoAA2ZHdIbvHwCYExm3mGNoZKxF90H4dty0PfO8+Rya28gicFW3KJzVgcBZs/p4cbu3M442M
LutRPAZaQFSRToRaGUpgBeIJqNpqaKw7xUx5lzbzTT+7wyGbjXWiW89FpNN+qo1xwafSLq4+LAba
sP/14k3UlTyGDLygbDmd8BWWqhlBCP+elqjwVm4kHmlfoToi+Mli8uPNz5gm18E8fsNK7TL3sK2t
wdkYMffBkxWtEDdeq4IfWKJjr4llwt6Q+ia9Ud8BdbIF57du6+hZL4aX0jaeK6OiF0+xA9mWQqq+
yatmq5XquWH2vbQk1w4gvLUhdHdLr3Ffhtdjm68z9n4l52V7WYHh+cEtALYAd2Sfxxnxci03k17p
fiarpJ+7E00O94PhQnPKkPASHdEieg40F01JgOkbl/VGdJrqfC/zaDXEbWy2O8tR9G81E+kIwMjr
jKJg3uJ7tEk+boPuobDKaGMlcfjqWHVks8o2KJuryIKMohx75ZScGiq4Yuh9JxZtht+EfoAP9h0U
qDdFwNQF9oOCwZfKXQP57tZtUsqqaoy6p6ByGEs5lE+3dEMg0ygzYfNHbBTvU1ASfjoUu3SuF0ZO
FsqMJdSNMnotC5GI6t47Sm1RsMhugLTRqTQ/AszgfUPewVAsbtV1io75izXh+/BUjr89FyOEQKns
10KPSrnOYMq/kULYbB3cCC8lD8Omh/TKrL5GorHtPDQXhG5Z8uj2JOdYnQW9GNr+gTXR3lh9OKEG
icwchRBcXnyOu1xL51NL9+2W8ReyUTEVl7CT41VqfWu8h1QOJ5vjxVPH5OzQWgOgU8AsqzJyzAtz
DIZ7TUXjF4tPf+VEbEiQtMy1lzDsdZVybst5ci89NZa3fJTgQODSncyCfk2qH6tU0jylcHkPGEfd
lZ0ze1jxAeZvHQkmjIjlAUZptgbKFdywGet4hk0FGZxwl2jQT2llaledKIu3ItaLp4iglQt7aB1e
vYRYO7LswNzNU7guVQVPAfanaSXRo5LxcBFX9c4TFSJYc5NiXtsmJkJGxvr1US+KZq3Z6SP5Jc+T
0IKdR++PV5IEo6TZKDsRr7Kay2OYGQQbFch0tDktv+YEQD7FFmmGZZkONL45KWciUuugm4ItaFbn
URYe0SPYbveeEwjwBHRo+bk4WxFbGG1JAbr1EmGvZrcLLq2m7k6l2SfoMpxFt3ZsivZ56GM09bdz
rb5E4UNdzgjvgp4ZTVQdhiQuOcIJuaeFdwjCILpuAy/dWEP/AP0A4V4DboXlK7qAwfygte3gz3p9
qQUDBVCAMUlgm8bVGX9HoqvhSob0Y6byAsDvfVOOPlaZH2fDvYTyfahEowhN48Cexd/CmCl5lTgv
opNPSa/bfjO22z6xbwJrUEd8HRdJ+pHxW66RxN8FuA1vcE6RZJfExbqJtXSThPOzrRnPhY1zShBL
eWojSHIGXaSw9+6gcvssg6fJo29HI+vWsfXnom9vWlOpY0v3249qOj6iMPB4q8epxxS81C0GRUoo
06MwUJOTP+ETbple9g4egsKDeUc7YhzXkeRBcbyjq2R2z2LKobgR8xYxH8M2NKboKYynMB6byzy2
jEPbRl5yIz10bDPP7ffEjuq1GUERaZCbE06juZco/ZHfQverD2yysGMwyQ5bXnp1iSOXQXYcJztw
xHjf87pMeTNybw1lr8BYITsMYhnxM0j8c9bTqO9piSKRzDEnUEe5uXExkbxDs1BXzXs/jDT1QGHr
a6SJoNeaMnpTuL3Xkxkdq0lT6qIFCLeawXrhMxiaPSCooNtir7bjk6MQmcx726zmF02fUzQN/c6Z
xPdEr3YNw4A1zZl2VQnnC0UxSt55/BqWjPwHZJL/11GJ2+nw/v/+a3FR/s8dlU04Ve3P/ZTlj/+n
n+L8RaPCZVM1hG2SyEA74z/9FOsvur6WpIQhC0boNm7M/2TImOIvRwrbRvJER4U/xV/6TzvFEH9h
7RSmi84FDjFTnn/UTfmll4Jrb+njWK5lSeGaBjEVv/ZSiLQvOZw6IZFEUNFQ5OIrO1a0lBMs2yg6
qZgffroxfxP0snRnfnLm/fuKtIPw5lkmH3/xEv7UvanyiEbpjPaDMeHJ1MtdHsT+ny9x7j5druFK
/uFxB2k4nTs+p0xUGfxeRGHNt0hdZ4x8Iqc6VQ5iIAppS7/KwRXn08c/vS6xCfzSzAi5uLTcxaz5
03cjdgO6hM51ixa+bFDuIC5dlaFLe2Bjmwx3kurWyGwiGl//fOXlZ/rlprqc/QQQKsuR3FLj7MKt
S8LuNBmpX1qMWMaehdGUKCr7/qE0TXDmIvjMVkuD8LdLekvO+pLsDhfi7HeMewZwYcclVTW9KVrg
RwmUdCn7b/CzPzae5d2pnHbDn7/p31wWVBEmZpdKhvijs8siHoS5ESPnBdmfAK2jC4MRT23giByG
FDOkd7QGqX3781V/e2jphxq2Z5kwdSSBzGf3txbgQtIpxLSlWei0Onhkz1PmwgT583XOEj8gitB6
5YU3YEMwDDfPXkcnzMAmExrok8OBVF9sR8Tc1BenAV3Xny91lvXBpUCNmLaDJcZ2WJfOvhJ2EhPM
ngGYGmtLPF9hzmYb+eQiv9+35SJEZJE+oQs6x7++EPA+slJoWuLHDUcf+hEYK8Z+87/4JnSjjcV5
bNrnNy0fc1rCAI6RUJTBFnk5iQJz9RWqXLT+51cis4TV3JI22SVnXydkSmnwjvMYRMQLaJPflhlS
f+2TL/R3d82ybbYLnKjsAiz+Py8jzAtdy6gwLIdGhJ6nua+z6pNL/GiS/7pi2PoSer5Ue6Zunt80
bRBdpY/8Mr2i+ZdCt70hoaHcw4W8n/Wc4nzAZzaJ7sdElUreI3bRKDr9zmh6QSemtdsNh6Tykw9m
/7as2NgoeGAMifvZ0c/e71xDkK1CuuIzZy4DiwMe0ZXVfJZqJpbH++z7s/u47H1kjTne+TbU6pVo
Kfyop8fhrfEkmYht8qB7dPL01NZInS6/IwZ0vtg5KFWIHnT+DJrnx9jW04s6rOO9lYz2obYqv5Od
+dF2SLQGKFWYPDr9/c8P3u/ru21CVFiycpiz8Lr++kQ4MrQyb+m8ztN9Nr7L4Aqa4O1kPv75Mj82
xvO7Yli2cCxorIuT/9frCDRSHqjdlKGBc+wqustDnY9XKGiWkqJRPem3Cu4Do2HG3IuYeU++NDwe
LQThp6Wls9Gz+pNF8fcln3OTRGzGicg15PmSn1cKDhg1tw/bz3ebKbwZvf4rMXSdfWjzQdsXtdA+
OUL8zWNogtDgGVxGWt5vq6OWFyz3IvURsG3KAeRaFBfHoGw/iZb6m1edPYXVxOWrOb+tKGNcqVnX
a7h5cyGJDgVvtsXHF9z9+Yc9v4zDIYj/f2PZOcXvCAykYobocp4fYny0ay+iCqdOV598mfPd6/wq
y6f46fhDIR2YcFH5MuWiWjdDjG1kmJ9AjiG4zJvukwfj/Ec6v97y33+6XqTjAe4x1ft2c2mJ01w/
ic9u3N9ewlxmmzYnblh6v17CQcjYtB6X8LILp5jR1NJes/JPtkmxrGo/v3d8E2j8Dq+dRzHJ/vLr
ZYw07VK8mrx3djhcoKV1dllQjV+QIPdXut6or0opfRvTOR7z8UYJFkcgYWhM//ycnK8zPz6H0GGU
8rqZv33dMZtEoVyiYkIV7fqC2ZUbYNSOdHy+ht5vEq/85Jn5sWf+9tU5iLAYe7qhn++pgAlMG/8g
ABjZQceq8uA2B57NAI1WH8zC5D5Qnr2eUjzItUk+pKkZuO+jG1pZC3fsCrrU3pS3Qjj1Q1sHV3++
I3/zAKD8cdkmKJHQUp49Y/ZsUZ9YAx8vGNQ3zTVT/DaKrRA12Ge5h59da3m/fnqea0a+tpGw+k4w
wybdfHcmbzvG5Sdf6Xzr+/Ej//SVzk4xOmrYaJg5uZOl4F6ERXUkBwbWunWN2/yOAGsI6GX3VTZl
tv7zzfybZcji0EH1ylmNs/vZlWnWg10xGdtAzALo0TjpqTHcz9bU398mdi8DCzjF0PI15dl9XEiR
bRgbHGtgJa7iPN9PlH3o2XQfUPO2ScLHcgj3XlAc+y7a0VP7ZGH6rQDl6A5WxkFQJjGiwN/99ZcM
4c2Os2s1/hiG77K1rjIzu9dLHQRxHl0jVHrQO2OtsBEiBTr8+Sb/9hSdXfvsiW3LxQCo+gV4+23o
SczDCTq67icrxSLo+HXJOrvM2U0WkMVgnkSNjxR6g3NjL7X4a0ubA1EXhIA8JNF6OtRZd6A7a61w
RsEXVv3uz1/2twVr+RSS8NaFxmji+vn1RqeyVnqs+KnbNLmpo/6IR2KjieQeaukGiP4/XiC53rIO
uJzCdDonZzfXlXiszNFu/MhhkM7QbxyLtcMz5dgYKsv/zU2WhsG3Q8WNUvgsfBdXHrOxkN+yHrx9
VMXHyO5vlRcjbq0ZEHuXlYPRGcrGRRWj7K8mPNlT89kafX4AW55maek6/5RENZwfwFJGLd2ACMOf
o8LqHlplsEbNmpLXWopc+6mAV1Pdg7sv6+2Y9Yx6//wj/7ZsUAjDJmPBoJ3DTT07/RZq1Oa25ewJ
d/+Cu8wYyon+YQdlKbbZgGxb0tCgJXe2A5dJnJcorxu/GrMvWAEWbt+N23p3jl6+tMH0yfnyb7/S
T5db3q6flvohjUxsT0mDZGLBeab1cey7+z/ftuUN/GVnPftKZ7dtdMHCu2IGiyg7BmhDsx4KiZ2f
t5E14ZMvJMSPwNxfrkdhDD6J9ZY+FAeas3cjsKHtQnzSVg24MegikyHWdie05qObHTS2RGe42lpB
fmPu2gblfUnpaa9ap7NBZ4CJJ9cyUwlWdrK7qms3DLroOQpdOyMKUBSSVnj/gzWLQObemOWIE1to
L3BjyAee6Xy/KlUHTDkJuLgGPzxzaouS/qMZBMIXOA/7tKmbG1eS6vm9cGMU1HrfpNhcgA+zaHQz
UGHvTibkHimJeZtk8Px2MKLBvUDEObj7afC0L8KLFTTfQZW3DVRbH9CrE6ycuR+fdMAiHEhmd7q2
dEiNo2MCrKmN4CNmW30Js7C6NEohrxJpQx/Fm7O30vTDttVsHVQ6egileiGAFkWgx4C8w3RpG0tP
N1MGx2iHIBe2QMFpvt4FkCF41730a5YyVARcaxzJiJPDBmh3ROtTRf2LXnkGAP+guADNkzAj0gnn
O/RMZG/SNtlm4ENOgx0Ex1ogw8lShngMWpxnnclis7cnYDa6KKxbb8wRKSfzvZOW7VWNRuFAIKQy
sC+4W7VEn9RJERyEIkUmgOq3Id4vavca7KMBmQPIIdiS5bDtgRqtczOW100PdqZFwt5tcjs3tx2/
5xrj/tzdk9BmPNrtuAi45riy1yPZvGAv3WI+Cfg+qxTvHzcuB3aldYu3Bg4wMYnRzZBP6M6T1p8L
slhdvd7lVSpfnDJTH43emuilmkuB8cVnCEiwB/EwgJ5yXCo0GcZs/HCdnPP9omdehCGgTet8V9nT
0dAHDeiu5bxX+RQlvgOxiMCYDBzT4GzkLCEGGFaIKzE3Ulwfmn7L79Ve47PQxSUQszdbR/GPfgC3
aBxm3GcQPCVOyvJIvM2H2Y8TZ1n3ply6SiUTfsxo+WooLTR2NdqDVM1vErjmF1SAxYVQQ7UJiuUD
xml16EunOsSlnMEFh9rBqIyPyrQam6k2kNo8xTYW4luTHhSX9DEZF1F6VR7cniS3qLPugug7Dnu3
WOnhpL2MdnmNPj4uWJYwYE/mwwyizx/mqTrKKgcTNC3SADnhoFy2e20O3FPFHwXGhV2d0L+J2qRE
f9ZF5aYYdbFNRH8NQtDwFXMpNPU0ELLhBOx6M2f6Q2bWPWa5hBmhHS5NL5ACtTnGr/DBUG4zW/bH
oP5m6k2yQTZTXSL6n48cnNJrvGPm+zB2pAcR1WUdg+Z1zpg9lniUMecXofciESIDtbjO2vkxt3Gy
bIZODI8lj0dxa8DSKzfu0BVbTCTdPlKegWkpLdL7AQKKu9JFbdx3+oc1G9ka89faiTzoXtGX2TC+
hkjBVviyoA9riuGdkbYPxJTZKExU9qjwYK5FnTgbOuRRemxZ2Oo+Xhzz9bbTHOObijX4q7XyDjmA
VbkJR8i8qbgknGETYhCbooGZqGd/l318Aot9LKJwS9zJZkZv0PSptYlcZ8w36KvwTurG3PumKJHY
teVT2GcVeg+B9BNcrRiYfiNOy6ljCRMkVxMOcbS3XLUpZg+xiLWydO8Vx/t2QgTfsj1kc7ztLWRZ
Sfc8ynStJzGXg5AmsvadtB5VUqLslXA2qCo2Dsi7qtsn5rginmg16APQC3T0PjixsgS81FeO+VwP
YlwXhQIfix3HyfT+qE/hkVK3ocacPxy3hQNaMYzO5FNbjf1V4rAshA7aTigICG/YlcQbPr+BI4Bx
rfFcHK0GXoIO3qjexgkODKRrlE192CENTOpvbmjfznqW7d3EgdgG57++riyEuz3ck2bjFO69GfJL
E7AXXScQnSHtEDu67ZqgvoPkNPN7m1DmyskA4SOyDJyOlb4Bc2chnYJ3F0MbIWi986QXYbafzegS
DPFFG2kI/a0XMmz9yiX6KXTdGwefwkYqcx9Oc31jp319hz3JJIRiZHmFfRYTvjYy6ZZh54mDXRMT
fQSlY93mIJ8gLgZkMUcYiXGisT/MWfDcFoyRA5eIwE1e1MN4JO+nICop3AUjr3cAofoDxRUCTRI5
MXH/N2lnthu3kmbrV2n0PRucggNwui8ymYPmwbJk+4aQZZnzPAX59OejXAftpBKZZ3cDVRsoeJeD
jCSDEf+/1rfyNh/vYTHIHfnHynVgkXa6g+FoX7WEKCreiGFvTa6IeZOa+iWvXHDtOIXi1SAWAOZj
FovlamgdeJGa9tZ08kXtpVVe0k4wN10/+G+uDV585WOd3E1C3KcgUzivz/ISC4fYkGh7NrWeQtue
04KHjgUxn1ilNeyoPEeKnZnrnnjprmzkPgI5TiJa7QtqjJ1TrNHZqi9xmhfmJUHMs1QrMIz3WsOo
Z5VDt2EHC6bbujHU8IYCCYLhBq4VUgmSDapbNG9RQ92wBEQWY2W5SFMTJv5A1YVcEqvCD02yBSiz
QaxUA/GQNjjxN8BLY3qJVAYilAlcDBO1BGYzuhKdUM8rSg6KXl/U4oL4gPrZlYm4FDYGqk5FvbV2
cnAHVzIAWFZRnyAWJlbjddtAaclH6jgUY1HHhtMe58/05PRdwQ2WVfs1xYUHSM+poEY5WKG3bmBP
ez/A8s3G5y1QjRzx69TjoNOIJdKqVyrdeDWyFp+6K93xISBeYz9ZWXUL5zC2AQqoZLURdmncAsPJ
yJMLZhpJ4CYDuPEx0VcydoiFGsmi4dCoFDfSHlWvANlCME5dzEG1MaF3LnqNgjICPmNV1NFer5A8
rOvAJbNyqpwfVV0OOyzIk8snBeSWpzfOQFKTlmudBwK0Aq4uihc3l+sY2UkDgcQzQBtAXuzldasr
F6Ksvkj8mz8igmN2gHqqbWkpGnQEMQybNhoQTFvZeI/qE7KB6r6QUVbdQCPfS5gEoSdD4ozsMtHx
/o7BnSZxSmNEQ71rkKSo9X42AVuZyq2aZ1+RBdHrqIZS9cbKjW9azKzE1ATBt0Av2KAQmcMamlX7
ss0JqgZ4idBrvM1xG8SEpRv70MHQRLpVucvmHEE1dweHCpF88E1/Z/fFlSba6rEIg8gbOZt7bYi7
O+vC8DpHX9iSTKFRWQw2E7D9Ou6A26R1iDv6AWHPU47I7s717ZdMiWDm5CQDiBKuk5zpHTW1SMXE
qf8tmJiGq7TpiZacBbcsYv5tk5j23pz6OzcLvzgJotpsBJTHv4TWjNyD7BFHGiR4qDaEH7DnVVZu
aj7GFYBxxVLUS+R39RWu/uZbOsrHINUeDF++KCNBhnYKeyJNWWPSdiOMfBaS54H1mgyYeTZAw5Cq
JaoW3xsRX5cWcc1k9vekbDXIOAXWtFXi5PXPIcyrl9bHyFCy072rGjCoOA7Kp24qr4BFZbVXDOVj
FLm9p7ftzkha20O5mvyeIJN3fi2/laWdkYkSUZutUvM5FHjNhKq/2l30nmXTbMQE17hxI/SXtd3d
IDEbdprkJopcV7dhEj0bRoHAOUFoiRhn9j4ghiSh4CoQhbgL0ljfkTYTrtIAST/xUYJtuQ7on7QY
g3XgSzWhIIojicqY3BgvLqJXizQrqy/t37UNXHFF4NZd1jmXVpRsSsfachBFudhsTCzQqKL5+hPL
UlwPmpHv+8LttxYcIlzUTs5XFzSnq9gxIBJeek8pUZaCVkbHdz+SH9UnenVjQ3ynO5RUEPtl1u7c
hLPsACiBAB7avP2VIYi5Wsva31nS0tep1v6W2HKrlUqcTrMq8IvuEqMd8WtyBHnrAsTjg0CIjxxz
+AHbyvVwHv9EQgr90sflW4TNo+sWP/JqBK2tBlN2XdUz6WxUx5anP0wu6k7rbqqSLVXYtvLOrXGD
OKKUxRZQEYmSndonXpSocHASaoMr14d8WmrWFlRGvTcjVk9b1nhmJFFev3XCLC5qWbokOFYxYEKA
oO0GZyyoCxdHql0hoSNeDmoj1NMNTIefOfCxdetHLwlRJ6sYd/J2jOC9rJKwLwmJ6cy9bgeJR9Mi
QredyOecQDWYPcptIJPfhd7VDzFICHBPCD/vcE2bOmhfTLrrqBvYdWoQaXTPGqoi8Hhr8tdpcAn4
5oTsB1f9pJf5tcQli4k9r4w82yeo3h9dGJaCTjgBqqQEOH0K6qTNkr07dLVcG3aVV/bK5QvZ3hCW
Z9P58qXbei4EOTSrmptYjzWVGhivrP6ah9LPJf8qw2SiD1OFg0ONu8ob6JQDlzEzByRl3KI7sy1t
06WjMb5Etamb60AMXAAp1GTkBHSfytaxVwmAQrah6PanF7ZWMt4ZnOXkLoPj89vo7PK1svw6WJEE
j/XSFGr6dYRvRhC8hIJDKT8xdlU5uu+BnvQ4mU0bJFlshPd4i1rQBUH3vUP7mm+CaQzldRn3wyX/
pqb8GAKyrXYExTnPYTYh6obRKo2feHPce84YaNiyMjaMO3Yf9vAcdiAFcC5gosSGMTrPeDBz/y4s
e1ijQSnt6BqHphXcFiTICY+lCSKgChqT7w/Y5iLU9pAPH4e8mMDiVIJ7qd+Rust1KPJ2xhRyqlrR
5q6NS4BNlfuCrLrrrqg8Y1ZQSsPFNS3cXcTmq93LKWo9ajmEjpYiSGBvT77Fw0hUuNkO5Mtqr4MW
X+UK5m4/r/SGoAaAhwRp98nbUENcjrQhvC5rchIDmjAsgR2ODIHjU5LxZYgB6on/pLhfoqi+jKyC
UzdBt6wEJaYPviJbvnJlH94W4N1i8z0Kqi9wuQz/0gIXeM05HIgIf4kXmBxZ1Z2mPoiEMzCkCHK3
AUza2T5EAy7WQYRuPiVjxPNDHdOz6FSv0SPn2idortrmrbbpHQN3CBN9C7LtyojEplRHoFMvpv1j
hCQ1wRfawrsoboOoNtKHutYtfx+T59qtSUsLxG0biuJhjuizp3sGLL4NgFa2Qx//SGaiYDBpnKtu
Jv+ldrA1kxYtr8amQzocC4pxcV1tw9iEseoq64E4jGiFFBQmWXQdVmp7g2Cd3LBVqTBL1gCEXfMB
txLViEswUne9nNT3hgZBt4rwhtjwXpz6KWXjLxLeOywK8BauVNs1Hg1dq54HvfpaXjmGVV8DKEr5
UpLJxyu1jjlcK615rRstcbXrAjF8kKmbRNduyX4MclZzy1W2pT+E2hbgDFFIlgWwEIyZx/E8xpUS
44r7qZMybeUSk3g7rVXW2BwbFkiWNWl1iKq1DaQ4+I4jaQJRH62xQ23IlQGplhKpQzfyQrhwLDcR
OYIKHbQIiXoSRFUN0zF8GNXMUNDDYja6yYRyGer6D3ca5RsEp8QrdAUdfDAYRGjyQHKSIej6NU8U
KiwEJQ6rmtJ7fg3rvsVLINNwo/POwScgWxAixtjcBknlU70xfLQ9ocoFs0tLN8hOzad2lFcJbm08
Enn5XSbqhV37A/s1s5PDpgh44m/BQ2Iz68KnCj1ZuRls870xjV1mNy9txZFrn2VtaFOfCrHO0Zm8
1fLcAGEjig3y8/yJDWjwSBTwVqSWGWx8CAgXOgSnNUgR4w7SXVNviT6pnBWw6F4+mRZxTtS5qnWk
OT7gXrvZqEH7hFGutH52muqjdSZgFpuyWBt8mEFpCHjxq6xhvcu3pH76kHaEcpMkjUbyXX05FLiZ
wPpQZnMvYbyVt51qbvJC1byxc0hTI8OzhzLXKUILkHMNBr74DJX6tQ3/v/XaAPtqOeXipqzqjs5C
X75q/kDa3Mi2+tLOM53iQYK4jsqBVNYh4Ke7Htbj/eREE4cuCNlpGqbxQ+5M6heXwAkScpqpiVZq
qrwUSRxeS8VWYavl6sgOr5X+RedUtU6uod5V5Pz6dTdd9qJR8QUQV0tcYQEwUtYhT1lKcG3SQxtA
/QxPYuVOSf4UkitxMYVW+FKEUIavm1Av4J0maaWDyCAF424kDTneTfpoj1AxgyezJyhtg1MXoiaa
bfO3StLisGkSDoO9ouN1pTp6QRpj++ZjMX9q+Ob/StU6UXZpQZQazENKfcC7PVa99i6N4/wiV8v2
NlZaDUJlMF37leKoGxf5+d6fiOkEE4qPHAY4qpoL6KjaZnQ0egwAvGyU2lsK1CWYhLK1Q1+yW5rc
cKhWBX4StSUV2jA5YCmmbGBga43N6o5bL0BRpGErm/graM4CE+t2k+XTug7LkvO/yKPwns2T+ZXC
9z2JAPk+yQzjalQbcSczzj9aZygeX09sV4QdpU+kwuI+aoRWkM6m9o7JMQyLxUavRkrte5mCkub+
AcVMlfI6zOJ+hcjLFGKABIWCUwuk+/6ftQ548D7UUcjwTTRY9qLvpOkmuFGE5uumrb2IKtfI6m25
T74809pZtpbmgejcERCjqw7KykUXUSeW3jV7ehS0Dtq1DQh6nWnxSxJaL5xNB4+OU4sYySzOtCuW
/ZePcQXCbHrRqqGK+br+6r+EKK9BVSBp6zPwJyrcxVtSlMsz4oZld3IeBb86fCSoCvxjMY1Bq0Bb
TZlGoprITtDWQaZXcHqcbU6YILhIME2nf7hl8/djxLlBadt0ylDIHt4XqDXYewMNwzy7U8YrF+cd
kTpnBlk2luZB6H66AomzPat/DwdhS5mjzpv1gNEF1WXOWhu3h6rD1+z03RwbiFxql+anKQzDXbTR
y1Q3ceagtjApFQe4eeI8IaGiy6tHnFln+uZHBhOoEmh0gjs2Ed0f3lUsFZADKcnwZs+ZkE0HG+ym
qGHVG2fm75NAgQkUNI9NgFXI1FGZHQ6lzhF96Mh5+r65d7m/tWp42puSz0KOqU5GW0dcWNq5Z/7I
DbLIcYvomZDfL28wqt0gUH0ORCnYJi9sKvVF+sSKg7ktCJyPlTMTeuQdQ1yJq8ASnCbQ9xzeZUgt
tk5HHhO8UTFVWbVZdaa2Of2IHB/EspBns4YApjgcRKjsFIaIV8wm63LVVgknckyDZ36xI1PnqjZ6
DgSB1iyPOhylo40K546py527rH/Mh19m+Finz6fv5ePF+buDynPBMKyC2D5AcCw7qKrlg6mMZbXW
UzpicfLcRMNryodssNJLsMn3KHe2hpoCzcODbtfOPomtax1bPgWnr3rONJNWNK5JxLi3sb2evryj
k+AgPqVHbqMnXKwtYUuaQsd+gaqTlu3LnMp8P5b5RY0UZ20gJtqfHm/+6Q5ng4g+VJ82DytCZbFY
PbXBNgq95C1xmnjnBuM6dZzbGFKd0Y37YYQVH9Y/2yT9dnrYz9Lg2RPjWpjzWbldznOHP7alTzOE
jG5U6WG579YpB/zf/mW0j1Z3cvWOTwa+0Fu9uiST8swr83mKTeTYDmcy/OXIPhZDR+w8qsSuWXTK
bMdXy5PwhkRjPfqtc+bFOTqUKXBRsCK4eBsO71LmVaL3c3kko/KMU11F0KLVHO7PfAPnt/zwV+Rj
hPSUj6wr4H0tXh0QZKzgJWu4UUEhngnsXUkLe9oMGJLHVpv35Wfe1k8yZptNi2F+iIIE2iB3sfI4
g0Xmr82uotNIwRiltmtD4nk5eNGNV782WvK9KZp9QOukUjklJ9QJDaipc6bn6Yfp092bIOsRs6Ow
19FtL2e5V7RmTGZZiQBSOxoPBSlHdCNXRs3hMN0TC3V6vE/vzDyeYIXCp2KzhVu8M6Tk8sJAsVsj
uL1vr6ZV5SEnfGl3p4f5tLFhmHllnwX0pFTYi6UgtyhbWJxW4MYq4AsExEGUUY+lUJ7YAEdrR++9
/92I+uHj6uZgUnX6hACBf9UkyPSpQouGPocCjzc7+4We5+mvpxZ9InHlfCyxkQE80pf7Q7RQVRs4
fP3LorvULJ8EOxBlnIwpyhCYpU/uNijJrinNPw/MP2JSPRUZ/zkZdbl7L25fs/dm+S/N47wVxJdE
EMyb//r44+C98F7b14P/sclbjI0P3Xs9Pr43Xdr+1//h//mvf/P/9w//7f3jb3kay/f//Pe3oqNg
xd8WEIF+YIVk5TnhnHzrXn8V9fL/8Mc7qdjiP1BE09OdbZIYYmbk1B/zJFls0Khc9tQ4I3SdFZs/
+pd7EvMkHHuggyyiJuZKnt7/x6IS/4EfSfA54Vzj2OKfWCcXX2s+gLY9m6dwhYGiIvx4sViDBO3C
RJ+UDcL3bWcnTwaebKKLafvuU+leFPmuS1/z/Dm1rx2732ikq7SyuMD+v5OVvqO8tlHl+I8+IfNV
uSw2M24LU6cJcuvwRUkL6TuVCwG/U+lK9TKZa4mgyfHfdxBiXOXPA/vnabj/8078W95l91A/2uY/
/905XOIY0OFtsGdDHhsX6F/zh+avo5Q/mVjGDXQA0UQCyKqycpHdthaH4lUPMx+aI1oUrDG5YkPi
VTvisAKCeb7QN59UT/MbopAkeEPwSWNU00r3AcqqHZhfZASN8qBVYftSJfS+N3kCsmsGo2jlqpKm
/q2UE12RoA+nFzgV4ofSkXm48+F4kCDlOEP8he/PhPGanh2pC0VErWq+EzQZaddoM55UhDtrIIxr
Vbp15Fwa6AyKbcpBo1+JSW8fffwu2roYU2LlpNaLXTQ5Adm5YywgEHUptBk97LZhFqjWqigN65KI
nXzYRZWgKS27PH4JEDih9DVDcFR5nMfI3Pqh+16ZYAkg7FchJcK4p6Oi6WnjhaVNDHqUmDOICPxo
vLIo6bRrdu8V/kotm9Q1xPi8BenNMo0wHeqCQ54b6dU+eVeXSVAKKoWobNxVbDQF7Y1gGO/AHnYI
NXSq4SsT/EW4mpS0sFa9Y2ekB9fuAD8gVAStd4U8GdhDqfjaTVU9As91rGdJdri5Hmg9t/tALeNb
ZGj9OcPg4ffr42HCU4phkOOyyrHPOHyYlC6OiGAcwYFFRnNB+Ll7a6WVCrBU0UyFwHtZXrRKTIci
TTuKBWrPMnfuiT5Y++drQJ9OUcCcCwOaWJ7OGj0onZQz/aaobUCzgDPRPUzkyseXk81hicIydM1V
26no9QKjU9PtXyvgkVdqsX+h9afjMqRmAH1GZxHTF7MwNaNCQY4sJ042xlNH3e2e5AdCLLqsvgZF
l1+4KemYvgape6I7fa0Mksabn+XwHEKIaz3Bbqev6fCcNctiORnjfRVzyYQrWiwrNlV4+kyx5oWa
n964Zt3duYJz6/9gFMvVXAh/Nue5xb4ikAHRNF2keboh86sxytNN6k/Gma3vQp4/38y85+UEgw2B
E9dymAoCn4+lTQPBlTj3bu+IR2w+5jvYJa9Dt39L7t43lma4nWbQrDlVhmdW6cVz/ukK+HgdLJrk
qphRlGleH3bD5YS24TKuzB9VSMY4bR1iIMs4GH+NuRVBBFOL8f70RC8W7U/jL54wlBUqaZKJRrtb
+w2StwS0QsIMQSSrwmI3BwwePmI15nenxz08dfyZeZ0vBjotdqd4jA7vW8kV8lZMRfV4qIOtj7mG
QD3R3duySS+J0LN+nh5vUWr5MyA2WsDmaN1AJiyeqAgGiK9PlurpLjhhFMqoYNRS/xqmFnmjlKwu
KKG6D32p9LeTJuT7aGX2F1hItGNOX8rnN4gkbGqpOlYv8/OBSwcX1uW87V49pPZPWsz1Xaip2Zn3
9HBn/nG/vKHgamymdy48Hk7w4BSaAdZL82JTjZ9alzwP+GH2kwgR4wB7ACwWhKl/80/vDcuuhTdz
hlmoGMcOR+0UF6I9GlCITDQ1iZSB3NxH/Zl7E/wt/70pn+/tQ1bOm4sTgH8uDjdFEYiRn1P1oCSG
W4xwFVmErIhUjNPvp2/o83OKHY+T6VyIwZW29JVAf2KPhV+AAjSpjeh5imdFUgdPSsXcFGUQX58e
79itoWXD/MfLASh1cWKl1y9IunTQWkVFtRM9QaMTHQKvk1l4ZihtcW8syyx68zcWDwsba32+lr82
bMgA6lJNAoSbVdNPG6A7FqjCUhQ/jdGvCECjfwPe0ql6MqdjMi50tSlybwxo619ndkn+botM8X4I
AHdtkrJVzRsZgcOnjziHWJyeGf3wKEbRALEEewEWDLb6JuzXw8vVwCjPACt906EX+TFMQDQQ9Irm
a1xkqIwblEbkYSdhauwQ4BiARQLHvNTseBjXuPrQfDVtkkCfjib3FV5P4mzNxEdpmknDfGqalCI8
dDHd9CZ7zhfw4YFrZ5b7xc873wMF37nTYXBOoFp5eA9d0JrY6WJ9E6Ug0lDZFKSoxCBmDYTkp+fr
yFBzGjtcBwrnNmeUw6EguZOzkEcw2EbDuaaQ6FxOOuxqu0+6x9NDLdaa+a5Yzdjba3j2qbMs3scc
8GNSW3yeTcoru4m8QGJx8B1Aa6ybDUhN/0lUcfdwetTFOvoxKusa/iuWGwPGy+EN5k47NEhvtI1e
B+2Ni5jTsyXM7NOjzL/IX2vNn1GIsLTmCgeP32Ia/ZLIkBIFIkHvOdbfvrN+FYRuAtlsnfCS/JBq
m4hhus47033qqjE5s6IeGR/P8cz3ofMB3WWxohIsqjdFLFhs0BHUtXFV6lCN7eq2sihWdSatAsd+
5pvydvq+Py8OHOXA1xiqw86X9s7h7BIgokf5gN83K1Hx4QJpLtQyHZCyVdGmVWz7zDzr+qeJxjbk
CMZjS8Z5ZfGBLjpHZWHJDOTLUYPysPJJKqxrZavVfjFt2loD/E+3C0BqIlH1txmajDWhbNBIE6PJ
rX2L3sQGWztZCGNiMMJdF0U7QXJ1B93CxbevDVB3kOCmJI1jxKcQ6bQ9nv5Ei53hzA19/uEojNE+
osaAu+pTaYxcJMsNlELfJLKrr90C46eZhflFwjGawPAI1DFp1Og03BG0amSi/Tj9Cy63PDy6HP1V
m/aByszay2+JH0Uo5+yZix0O/hfbzpx6PVIvJ97LbUf8LRqS1IvKIsbtI44iXqtF1Lkry+jzr1WE
TOjMEj4/q4fvErUbyvhzFYDJ+bCS/vXBqUN24UqNPpw/RZha4XeZnPTMIB+b9v8eBeH33CbgdeHs
RhHCsRbrgg0Xs8lLUjzUJPZR9+IaeCubEMeB4+e2uc34jtxH5NVwdmxpa3qIYx19N6h5+NuSZfrd
1twCGWkHPGbllFEYfjHg2+nUbQiIXZvhlL40STJl+0KdKZuuiyhxOzXt+H7mBzycr487QfPNT4c9
jG3Ocr7cwC/KHFAdxo5si1uJzWtMDBIEB+ttkpNU0d6nyo+I9FwEzX3V7doiRgiqgdbfIJ1Fsxnl
4sF0lOTr6Uub5/BgjuFbzZOszhfHN2ZePf76JV2FH3hMagLu7ajy+hZNILFcY/TgBJp4Pj3Wp1mg
gE+qJP3RudDGI3I4lkIYdxpS5vbkiPkMZ8G0Fvp4zpL+6Y7mswGNPc7cxA5DsD8cxQ3NdpyQ6XiU
j4zrRA42ZGowycJO7fvTN7Q41vO7zmNRsGSRg+jGcfpwrNQIHHUqGUvNy9uJq2JB7YjeyzT7zTWo
bzkGJaMCxupW7VwdiP1M6yYki45XXG6rJDDPHMc+3z27db7hNu1ZLm6Jt9DbOjeQtnD3KGu2jdYK
6ncDia01Wcin7/7MUMtunm3Wqp6nDBWFRY0Rr8vXKEJZF1sy0k4Pdbgvmed5xsVoM8fCYK6XC6Du
xJnrd47lTbnaQyOrx+fCDpTHSY7OQ98EmkegrXHmg619fl4ZlR0DDy3oAf5x+OvWYz4S/ITLYgwG
+0uixiitpEme2tTo+yD1HZolRDIZIcwkK2rCa5bw4j4ELPSr12pdrHpX9I8TCqp//iPPdnVWRqrC
9BcXFzblfYyhDdX84CBZKqsW2WcNdryOfHVzeuaP/MgUz5h49uookJfv7FAEhTlklu1lU6HuITlZ
N8B1kltCztOvp4c6Mt0MNZf3588Ky8ThdE9aWZHrOQ/VWIS3pUStYF+UZ57awzrJx6M0y3dc9oEz
emk5d5YiMOMZvu2F0k7jrQ7h9bvRBPkVMjkxrXoShe6sAmOq0/vn+u2LD/mfweFzzaVIOG20ag9v
sQmSyQwD7D6TRawChfNui9rSvLMyH/ptFrq7AEreM1WMdJvZVXrBRj96DewBTP7pyT7c1PzrSuYm
JucXimfG4kpwtvmlK3ObsvSY3jSTn7w1VkWuq3SavYGqcGvTqv9qD2r3VJIzeXV6+CMvNPQDHl2d
EgNfg/lZ+Ouzk0STGreJgmdQKPIqI/3jWZqdv4279ol/u9uKpAu/nR7z6C3DBacIaeosJotPXapC
ck9TQhK10hruMFEFG3uAM2uYYYYXqYo3Tl2467Sy/XTN5zh6/9+Nv3i+LbLfFUdmfP6KdFonrk6J
jrP2RRk6yk++7OPVZGrZ89CMchdnlnw6Pfz8ix586UH2Uaki9JTTnQt64nDKu0RLiL0AHus7Gmpr
x+juZZb4N62ud7/+J0PNL7PqzCfWxfo0mmPQRaAJPPzYA9lPqbnufExCVhqeq8Edv6v/Hmpx2Jiw
CKBtZigseSPpgbq5iTB1URJzCu9/cFfzTpyan8YpefHMdjNeiXXX9ox+rD0Cu6a1PrTGlvgO58xQ
RzYWvJgGu31wslA6lpsYtUSq6aST7fUiI5A2aMVlETcGqV1ddSX8kSgMK2y2WjtHMxgZYav24N+q
WFy+50Zh3XQJFp5/fvtQ2+aVeS73Lteu0G9GLYXrjBpLmru0bsUWEjWhHVRB9qeHOjyy/lmceHaQ
mZj4oaigHT6qbkqSpCXZlA45rUQztPIfrlp3V7oRVFttHM6pOudfbvlq8OFhNTRRd8IYOhwvGDvO
BR1Id63S7HVHB2pd6Lr855sYh3IXbyB1Ok5yi/dfGo1t1/285AqK5Ej2HPgMVrYLB6GuE3ara6oy
8e70VB773P096GIq7Qy9JfHVfHEmrbmshkm5dbTM2vQmfAIXbMRNhij61hhwc54e+eikIt+jxsej
zGb0cFJFH6iFwmLKj0hueWrmKdz7PDlzf8fef9r/nBURsWmuuxhFidKMpA4mNU5VZ+fk5LuoILUJ
IzinkT16P2hwOVeocwF5sdKo4ZiTccn9JKFbrhGTAF3JiAI9PWtHH/2/RlncT2nWdls3jBL3HBfV
oa5uTEa5aWKj8mD2dBenx5sfuk+PPpU+3WXDBZFncVe9lqqFsNlK1vaER0WWwASQeVa7tBzbfZtk
w81oGnS1Tw97bDJB45EG6MzqS3P+87++/20+ZFo0YazULGKRuqCwt005RWeWrHOjzA/PX6P4Wa8U
hsoXv0mV7FHD+u4pQ6iemcJj+wp24gR6Ud4zkbQcjtJI6le5wisWpVV9iY8/UgCaxMN3YAKYeQsj
qigv0ilA31lp2o6w2O7MjR7bWNLZoLgIWg/9trpYWxJiNK05r4KcwZSFS6moLVpRi7M76TyHKPV1
VYKcKGSbv1XCnl4Rc6jjBtu8dmaVO/JCglM2OSrMenWkVoezkbqx4fdZjtBxCLqrLuwmUDIQJHMQ
vM+nH6Ijzy4CRKRCyOJVaOeLoVTNyvF4lY5X+5Z861MyqibKUU1TlD+wQ6rbnsSDMzN95JFiTMz+
CAn4YIjFg9tIUCnpWDgediyAM3GsXZKPd64vdnQUeHOo5NGVo7c+nER7TpMd63ROVstzz9GL30YF
PPH09B3bZMxafJqXfJAQxy1GiRqJXQWYuVfnMnl2LFJp1liZUsLaGmsCcMHu4qnQc/NVSemawSGY
smJTTiJQ163Izds8q/UbWfhwB05f2tFf9q8rWzzOaYMg2NJ4iMg/xrWsqE6ymVXM3ycbIA1tguRh
iLVzGsGjs470y1H5YnE2WswHBxKQMz2jVpRobiibm1fYVn6evrXjs46gcy5R6cz6YnPc6FPUAUXm
VR0kIaupEd1WPllzDhbZaxz/+Y6jfbFJu0S5qnKEpgoQql1S6uNFo6cJQTpVda4yd2QJg6xvuQjv
VK5syacOo9CGQCVtT4xDs9HL3n+fsL1vktatPNbQnnBrp4i3gyNAZEts+acnZdES/Njx8WFV2Xqx
NULot9imtFYbGhLluMeGGoVIZ8HS0NtUueWc7NxGqaJ9k525i5s2Xce6P20q0Y344tXyQspKboUf
1e9N7X+3CbRZK3FkXlRuQMxx5MR4NCMCz0LH789UiI49MIjzaKuwmiBoX/yUo4B/lpmIutG2GJCa
7PBC9YkmPz05x14G/nL2NnP6wSfPUQVOAaZxzGua4skpo0GRK9cGKwxYW+7cfCQgLiiU6Zzy+PNK
DiGQt2C2cSGc/SiP/fX1zDEfxLbL2cbB7UfcoQw2tU0ocwz5wDt9i593qTOMkL4YSx1njGVHeIhL
hUhBWlE4YbP7Bp5Tgre/n4NgWPezTYIB/rprVTv7Qbog/KfTw3/+HfElUApBpcSvhcvqcLl1aanq
xB/xSooIA2Nhx481Nb5/XLVjlFmEQOubtWrZzig7EQnALFSe6o4WBpimrZj690TP5BlBwLHpBDkM
W9z66Kou7sdBU+c2HSMh0Cwv7NjQv6oYerekBFLiUkiY/q2P7QbYhXF/eiaP1Ey5SZp/gnYNR6ql
PF5vE5PkOmqmiloT1jrIknA7jJ47Qx3tb/4QVDvbggcVOHaz7SNWwJpW3hUvtraJCfeJYQk+CAzW
D2cuTOc3PNzozuc7du6zTAnpvnH4G7eNGBCf9ZQ/xkYY9Fsa/YuF9vGJBoh5K0UJSgo8Wvo2BobS
r+rWQSk4OTyDaymxG68zqxv/cRWMazI5T3yccjGpHV5T5MMes9zR9ngqi9s0Juyu6/rpl2bCLpHV
NBEZkQXn5CLH3muLUy4dPDo/xlJQVOuhLHtTsF+dsgE4m8gxk9u/NEny45lJn7+YB5MucFbpFo8C
27QZd394g7WvNa5Lnc+rVCe9dBDnrkpDBo8jndxr6C5xR8zjoP9I2ybDHiU6+C2OSSW0ih/1KSvf
nMoMf5VSV+8tRVa4pBoQbKcv8tPLP18jDwbaHxo0SBAW1zjkTijMXPG6LkXaHLpfpz48Vzz59IFd
DLJ4+qCrKHAsSiZCpPK+E7Xy5te+/9okFu7pBouxuiutUP7uuP9voz41u9N3+WlJmC+A0wk7PY33
c1lwjVtbxC3LrBeTemlb1mUCdnAtFeO6Fv1Va4pH0dRnPo9Hf31MkdSLZvOFsZjZgSSF0FIixQPC
GOagbjJgMblFnttQ7aI8UL6dvseFCpRdxHyTSA/mLQyOZrEYUGAxUEEekXCrgpYIukB4cQPUC7Oz
Wf+WfVb9zAtXoGTLehJNEc1Z2bkD/IfY6tMz/9dFLH7qrKbDkI6A19B5kJhG+HpSrvy6gH3EwwUF
fTQu+7Gd9kqV9nvHbod7AYfDk6A3vsABUS7g8E57F8v5YzYBSg9p61yJYahI53DoVeP92MUxHMkh
Bz+N7L3z6mlw4Lc0xBWX1dfTs3r0/WADMMtHdE64i0WKPmKAqIb3I8+leRnb4eOUYXQ6PcinNWn+
5f4aZHGUI+/ZDSFAKF6EkJWIW9h4Ra+K267syi+nhzr2VDq0bPnvLM9bLn+jbfYyUGLF0/U09KEl
lpOzAsmm7shTxUCLTv336RHpBB9ZBx2XY6PrINWjBH+4xgwayLLSIdA3NFrnKphlSOtAFhOR2nap
qmzx+eAVdinu4kCTzaoGlooUPhpSlUvTrZjvpYLlIhGVJXZ5V8IZj7GNvrDAhy/UA+4JanA7cF1a
BEOyCaHwhokBfc/1C7K/qMSNEdSzwvwWdp0b7qRR2HSii6a+r1QfGAYcm+HBFL16R+oJqLhYzSBX
JBxU4EOQ2AJNrXF6a0WFGT1olxmILkoVhcgqq3vjF2py+TtH1XwNTKJxN1ge4xdQO3m9ymlrUdqU
k/nFKMfiuZa2yv2UY/UsElu98XubcIAqdXMXSKjgn7k/Ucsfcxs0I57U+G1qpQ46x8J9v8LnYEUI
+QtTXtpq37cAIMkPXpN6W0qqgFG7d7MUHp39f9k7ky1JjS5bv0vN0aJvBvcOcLyNvs2MmLAisqEH
AwwD4+nrc/36bykjVcqlO6pBzbQkZeKOg9mxc/b+9hqCfsX2PWWXBjoD8Dfm0L9Hfphlid+v5pHZ
/PQJ3PdUbqVwCifxRdjld8Zsw20IgYY8Vo4eKrXt535oN5waQ3L/vNA4mD1kPCtpJ0IJE7E2Q2A/
4Qu0iKAO+H5Nn4TMR4lM9hqRPhWZQ5u1CM3u0YJ+HFr7KZB1k8ieYMC4dfKecNa0meutBYWD0Ow0
qPzEI3UWkh/sQocjnxm8ySWvXgfFEGJTmlFfb5zaXVZMAuGZzzlVpDU33sJJZ7WKatxYQbF8U8i0
7gQTuG/5XBELRVSAWW/Ap2RjEqLQXp9HQr/mnd/2aXUYfbdX8bqaEk7SQjM8EZYBn3iYQnbqHirU
gzW2HBOtegqGRIC44JhW9QFZ8c4g122AB2c9US6BNmGMV+exCLVtJ+STZMa2yM5h5XJdjO8al2a8
eMqin+Bmwy2tBei2YxWkQAXZLYxdWaeSR91R/nXorau7qSdzsDd559XxIGibd7U/4tzIDf2VfmlQ
YsYMsvsedgnE0jwNbhVyLSJMO4yxFH1kR8eG11TQpTN2BDXY9Q0VRXgndS8emMLCBFn7czcJDJV1
q0VfojMlXnc+P5WzuuwhqPg7ksgs/n6mpyoezW4ELZY2fr6NOIu+2LxsT7Sl1Lz1bA6yQCr94VgM
pgmqzOvcIWFLXN6Zzag3Jxr5i5iA4KEymmp1sBqp9cFLM/OBAZT96nH4h/ykKsJt9bQOj209esuW
NqCCd+Okvp/YU0GC7wRmm1e8DItv0kn1qVT029gXwJakrr3Ik2M1pNsaYmz3I+tiGHdeTmywmRsz
zOq5LxkrZehp+8C0gIOO7nJv4LZ9XVXl3XpjIPODX+YYtOoUMz4EQyLMcgrTK9co1yWu2yD4Mk9R
5vD8zco8GqBw1xgdVNkkocaMQcZ87q8053K3g6HpkHuqW8f91stqrW8VID4wqXkJ2tI3NeTWmjIe
+oS9dMUxH6r2pQe79mKlmfM8GrmGjNsDy42J4o1ewzIjLFzjJO3hqWX1smmaGTScLCpAI3QxMjiI
0mNDGZx8P5fO/OgvlX0gqhuj6xI5K6Se01TVxfuiUc/EVlWXn3PPLEApi2pgAfa84b1RmXjMUB1b
Gxn68jN5cb51wLpLXjELw+RvCHzJn8zM95/scqrGnRuWy5jouWiWF/oEDt76xfUAfxe5fbcUqVr2
vBQpn7pwzOlLMfS1TYIhElhgMcUYXBRgmeUxdfFcALbjLA6zZmHoGI3wgGJbp4GxEQaKjK0G/ATb
N4dltTHlYkKrw2gV+zTKjD2fy3wVbrVOB+12jUV4u0HGeWhRc4JIVaZOAhADdbJMorNiv4DWnLSm
V5GyC0jnVS1j9ux6GUqXdSRSdSPUhIVGL6YxJtAKavPY5S7Bs+LsGIeNQzY1ZN4yBFZdVtPBqn3n
2TbUlO5F5w/NcQzUJAAZmVRDKCXARppzlgW7yUyb4sL2F2Of56P53R7Ohil3MavpsvaameiaknJg
M43unD5V0hjb22DtqupQ+wEQgUK6FpS3eSyybeaZw1FOuSi3WljsL9U5h2YzU/2aB1KguuLJweTX
fCVlYp4TES6A3hp/FBfWFM37zC/8J7OP1s/ukqG8ZgV117hw4A5iRMexWM6ozK8riTVjW7ltW76n
BrtObNnYRZkMRxO3cAKlOTgWsb3VKqZoEwS58aaMMWo4enMaTeqqHJZktfPiFYHTcr025Vzd82jP
HRn0wuKTFsaXwXWn6ehMafdm0hWtNjgpCd2VfpqxdkQyWp1TMYFfJSYcchILbzS7tOqMClT9FDFB
RX0rq62nfTiBjbSeDdheAi5cxTphUIe8hUWUXbpFNdhxW0Fvj01Xuo+Znxqf+9FVnNKchYrJGJWj
NpK+kCR8uco/OW1gkQNcje1Tg27BTvpOWd+NXslvs7PqF/yg8JeG3i0vIFIBdhWtDhTAKTfg7TJM
cbGi9QfVnXY629dBUR894Ag6XtrWveXsXL/aQW5fD15rL4nWXSefnKEsAMKBME+ibu2vR/4vQuIj
IYgqs/PqPXesHJpj2TbeRmu1YrcMS/XNtmY2a3gp/mUpTPE6dcNkgLu1KrmlHsdgGXaLBzQ5GuWx
KNaeiHNRGSFSkNZm3j+hzYQkA7uTz796ww4Pg3vn5u3ykLahHvaBKEJxrVZ3DhN/xtFNGTdFAW10
nusYUXRH1tqEbDf2TI/sFI0lJt34htJEn7WtoLRpjHGjuC9XRtAh/ww6PLFYaWvwX30JCdoeZjr0
zTdH5WB/Re8aV2TjlFWCDiL2Zh/3ZsEjxG5D20Dtc9lVF+DB+3CHs7F8IXx8khs1GXWRtIOY1k0t
XeMzwGteQk/m49ugNRBaxaHN2/qGCE9t54BpHAwT1xrvUfDWLuHedGCZw4cum7hpbHtfdoM5vjdL
kJkwyQniJpu6SWnXgizGcecHobdp+jEF57IGK9yTmWTkcjXmi8GY8mu0Wi04chm493VRke3tQdcE
QcO3bqqS8tgl1RKOqy1qHE+qY/vu0rWTiP6MGVrtItp+63TZchGWoQlTyMAgiLYns6aYlX+pEhBh
wbZvul4CTyr6r26zTN9Ds6ciAnDbXIEpRSiZDQqZca1L38RhEhrNBrLk4GzgdA1ksC5uZMZpSm8m
tnovmzZY0SqxofJlOYsYM8odQxrfTWwkmH2MU8v+Z1mK5wMuimg6hxwkLA66HxtGo4CR76s6SvKp
YFYDFfSel6Kmw9Y4x78/tDjnye+P59jztfDc44piPvzRZzeLiS4NkR1JNaWTu6mKvvpWGRNjaNr3
7nVZ2xHJB5PpX3qUXOvWl8TPmw1mkdEZKYRzzEjW1h00ED93WEv48aA3P9vB3DpJ6sky25u9ct+K
lXbUmQebyp2dtfZ1qLMKJnNQDDPUTXO4Ry5h352lmm8k5xggWte663ZNOw5u3DX9cgPmcPz/utXh
WXXOYBGiyofefuUH7QqoNUrkecVqZPpeV1W/NYxw2P79nf757MuNZv7m0LsITLolPx4Oo6LCfAvL
KSF+EmRxx4iDAuo+AuUS//2Vfj6G/nilD6fsrhlyVKN9lDR5IPZe5a3HUC8rWqYAxV0m5g38g/zx
7y/683nboiHDuCsK6HXSf/3x63nTnOainqJE4+pItE3yQGFe5+LSStNfOSXOt+rDM8u1IHzQtGW2
Bg7ih4G/Yci+70q+4NgaORAca3wwQFzvRjm1gAm7cLOK/tHl8PHp77/kh/Cs399MDysoiUP+2Yb3
MdFoaLNOjgGJ8XSfu5sinMzrsebcLn1bGLHjSfeB4buZ1KpoH13mUzclw/N9kQv7Cm0BT/Xff6C/
eKjYRVA6RihvHNa3H+/ECrU3hKjI4zuPzaeGOeQYh5hr9nS8fmkH+cuL0UqGcEYhhLzwx4tVqSSc
guSaRIGP3lWCrJu4hmdwa+gx/cWE4S+eYURF/3WtD4+TMWqNIY2fuE3T8cIKa30VjEF9l/ezg4XK
W5sEll3zj5vEPFF0MM/YElyrH4e2fbWu/pLbKe9oEVy4ZutfWlZW/2LN/YvHl+OXw1gYxAnT4fN3
/9PEbaYRHa42KRt1BEM1ytl+AA0iLC/m1T9vKE22byqtOdHQ6Dj8/RPz82Aa3tqfr/7hkakMlvG6
89JER3bJ0xuOwUa1sn/0nfHS7htr09a9OOoxDx5EUzdfq2CFxo/l4DRYUX7hjf2vJvJ/dUOYyYF+
YXB29l79eENE4RVDO/RpAiQsxH/YVYcFh8AzvDKZbly786761p/5yW3KvH9+P4LzkeVs9ST9/aNe
uF/VOqfSTJMxYiYNV6whk5REHiFc78qPJkKjrbS8ns9RRnRwm9NcevMx0Cv93gUT5fU4+fkv2Fs/
N2Oxm+MDBScB74+15McbMvspx1Oblrpjz8FzX2OII0RI/WtS+Y+QRVfFl6Ebu+/yI5Dozzyi/3tD
rtaDHL59k1dv4uP/+T8QXYTm/E9PwRmi9Afy6Mxe+j//8ThhSSze/swu+v1P/AteZFm/EVMPHcv5
/dajcfo3uyj4jaWWYokmeYhF5bz6/0EucvhP8D4s9obfJf9nV8Mf6CLH/M3GtI0W2zobsHjt/wm8
6Lx3/9fWF9gMNVmg2GjZYqF6fAwWLBd3XUzdtLFTWeYX2bd6v7oFlWI6KaKP6jrRw7rcBq05XwCy
/dV86cct4Hx5NvizEgK+H5y9j/vN5AvderlL4nyX042Gd/1ejOnyQP0sfrEW/3QpfJCYX4IzyZaN
wPwgWWyMFILvDGHXacv6cZGlv+mgJya9VUf7P/36t/+6fX9GIf10UzHtnQWsjGZp4rAU/Pi6OQij
hmGBvm16sJelxbmIhC8FKyZfvW63cslHX4WNBaw9j76NnIF/VYf/vnn+8MPyLU2eubM+kwfvo512
LKYMmhE8vzVVZXeYozkfN15bT14SroV7hica5sMYaFIOM3QqsXIq8RxNBAaoudW02p12evbo4Bgx
sQajvW3ngYi0v79TPy5M/P6UdmdXASNlpA0/KTgKDWBn9SGPt8E6XgmjVCej6ZtfLH+/F4s/3gy2
X6R31FjwXH8aRvW45iLI4cCTjbbAUBAu2osdtUJa9gbbfFmmPLzMaQkCyqqG0t+n+HNJdgPx/XVu
CFu6621i5Qow3MTu9SGxN7gflydzrJtsU6eEl8nC0oRFpiHZ5ErIfI+ksr1uokA68ZA5gdrLSHka
VqWjCLEqhfvl72/ljwVzcAZuUQOAS0Kbh4TiIysIkmQDx5qsFXuqqp1fmeGu582L59/p2jKff1FR
/b6R/fmmcsGze5EsZC54Fr79+JRnUTlBGVkJR2IK7Z4B1FB2EpVOiZ1Wr2E6PHShty/7kYGR+zKb
/skM0wTb/r7126uMpOd+NNQvaqHz1v7Th2LTPVt1EHd+tK1j/jU9WiNNzCyreBBwVbZNqr+tYxVe
LK4i76QH4vT3d/7jQ4xcxgd8wEvCy86L/2FlYe7fLpkLnyuqwu6Y22ZFiNz4z1Rj/L5cBQ83F4Jn
ByTmw1WmwgN/aqfMP5rwnKAwyG3qj/4v7t9ffRc2BDRVuGAd/AY//qhEjPmparlKT/LN0fKkn3RR
UP8iefovrsJ2F7LFncnbbH0/XqWP2sZYho73sejfcBLMr1Y/uF9/8bP89NrbSAO5DN4TIBgmZswf
L4MycOwgtX0ZyKki1BDHRHU40z/EN98iGUkJM/s0MtYxD5nrGjaN1TXw4KCoDMUFmTnz9SRBz157
OOkJaTCroLt2Gk+OjLwgN9N9kF1/lC6EyE25DLLY2MtYhDFt+Nq7I2Wgr2lM16FzmdkZf9aFDyFO
JBMIdiFtWitYgrScDiPTJ+BsQ84ALSBa92btMzBway3MJiH8tDxk1RBF+77FbkKOXhT0sW48MnOG
rFzeJfO0Mhnk3BLV2CBX58US8zkGhEgqcr2W+hOSLSYOkmSn8bLOccDf05FZzaeULCp7r3iY4LBG
1vAlWgwj2w1DQ/qbKf2yOdBddaqkKoac/r42ZzdmcMeoUmL0Iw5OjbrZ9cKDhafddfhkAlBqEpry
mdxhT/Ru2n6gH6+HMJxO6cqwKqlar4PeX5M/duUKsHf06JZOEyvEVCtxUyt/DP11MunC5ZG1MzTD
19hydTrTzrTDfm9zLkeR1Q3QL0ynN9jJLYaKW0iqU7YZleUcTGs0h11Gywfiv+Vyf6rx3LeoAgLH
zTEzXzvddEQwkUGRxqLyyGK0gOw2SSbOd9CrG9KstO9ld3I5R4MWbN/X2i5Qi2fcUnh9QnI4Vp0m
JmotV/WyaFF9G2ZHjdsgK6to2/HpnwY18BDUrntvSW0ZN/xlBEJVqeU3W4bEzbK3xSL0tqjS9VNl
w1ZDGl2SZ0Tb1Ix2kabPrQGtp0d7ZBE+2USQzXE4OFV9a6ixH3ZWZZ/Z62Ve0T20JuOzNUSd3hqi
b3oCFIfmJUSJ+54W5EXE9FqK4kr3S0aymSXJeWHltglnDAZN/vBitt8MYZX9Vi5FzSxpoJsKDrGE
kmA2/VfbyKY6nofSPRQcKXSS9T5dV8Ya47GD0V/yS3ikufFwaWubuoaVb85cQY6Efc2gQznNICkp
sZZu2oJQH68j6XTrsUOYMQWiKwnWWKz6QpBDC8muJBwhNcOmiRcS2vXObGCExEvACPAsXiV1N21H
cpEIPc3eND0q9+AT/TVsG23Y734pCEOaS7gB8dDAdaeP38hren9tcMRx1e2k1ebN1qoq57JMe61u
vTryeH8QlNobu7JTmyDGIVzIZK0tJwkUCtodqYRoCbAQ8NeyzfTfBZi4a3sVhrw+M1yWfcvkNbid
1Gi/+EYvxC0uuCx9spATFqd+6orTShPTYwarCiSCkC9zptiL7W+KGelBnI3G8sKwiL4+ulUFlX0J
LLUbo7F91VEx3yG3z+0sttMglMSW9h5qsCr1yp07St/fohmzCBntdLXuQW+SP19Uq6z3zDmIfmOg
TmzcYKrAOYTthJKMWjV/MHrNeCcIWpeYRC9YqJNYUyOCB/ORjumUkaCxrFEwbZ12CC96MSo7tusm
ajeNLPp7xrpabAYqeTJ058Zdb+1wYugV2r371cTfYe1xjxX5zlzt7NMCVorWgC77r4UjA+KQHVK7
HGGyT0/ALjm2IyDZtGUoLnyr9x/5SOlVWo4h2gfi2ogsqRD8o3/q+0NRD0ybzHJoGdF7rf9QOIN7
pOcazQkjTfeqEkHLRD4NmpmEHVFluG5KRcgOmVInO6+74QpYE9VSmTuDc7RNkT64wco3Vo2TfY2y
ybo23DXoj03YwWtxw5qgV9uNpnVf1dEqEscTc3+rUrn6R89HnbBpvZl4SZ/E6/Q8I+zfBi/UF2Zj
NQw6ugqYqFJ5/WwtTYScgdVsv0IlcRmM5w4RplE4Thuv5AHOmNrHMlitm5Uc4WwrDG+cN/nKvhej
w2xo67vWKSSs07mE62pckP/JJF15kbhDE2lXO9EOfh9nzTwjLgjsmnzF0iK+pwxLaDDDYhvfeT/G
z5qp8VsnQNLF84p+IQ4aol02apHSpMwTJK4HEEYVAt1MV5u8Mjg5Cj+LzI0ZNdOIESzwXiO3spBc
5Cocd12gCBPyxlySlZU1xq3GXFURXWQY5mblml/cdh7TXe92hUWEcB5Om7FoBpCXpZjtrXSc7HPJ
5tWe3MzOrY1ndD05Zp1v3GRpE9GUnnT3kDJ/RvXAcJoHp56Kx0ou4VO0iPR7M0UlWomeCv6Sg9dC
AFAFUHK/5iL7jjgpd8lMc5pnTYUXQYsZvQmT//kE5Bcp0do9spSQAc4wXE3YkS8NXu2euOVA3Po4
wqkoU2U/1YyCwg3LS/iyyl7ceUbdPjHhdK1NZee2twFWI/qN10GiSDzUfHoLSc8J7wJR1svBmha3
2gPnGQACcUOuGZF284lsBtIO83CYqo3n9fOXhiRefgkfOjy7qyGIeqt6kD0CCAE6ilYhFJQ+7LLO
WiVnFC9nnJi2ZnsoXVKKm3ji8XXi1AiqaSPt82sVFedfVbV9c+2uVlskflQRVRdPZMOh0hi0Ye0W
NFvZrZO5TC3hr5b1sMF1IYNTx78jeVtbmUZJ2Aaat0ywPuYyIZ+JJWrX2TCy5LUene9TjlEdgXIW
tg1t9cL3/+i3/m8H6j8slxr5v6dnPzDLfat+bEH9/kf+1YKy7d+AzSCrwyrDURsZzL9bUJb/GzZb
7DuY4bBxYuf8fz0oN/rNJ6yDf4cGG4D22d7zRw/KDX6Dxccs0SYGgz8D/+ff3PA/2iMgx/9bcjR/
8ENzhg+EupGP4NGqQDD6UWc8Ascf6pqBXjo0dv6S5h1EozYylbk1lLVWqEQGVBpZ5AOVHxyv/hqW
KRXyZLEnT7Q34FEAtyJQkVe9tsP9mjrlq2Zqckyxpb6QPE3IW2NFn7MmXZ4bTPGbwVwfPWiHyI/0
lIwUeY+rMXj7WUUkbjlB9a2WorxQbpV/ngO13pdDyfFVZZdNuJ7FfBUZzjizv9iuLrArL+qZKDwP
5aVn3KVCGmQaBgw7sSz0O4z2zcE2URzq3h9OrmzfB/NZ8R2q7LXOAyKr3S9z2d5G1W3uPos0be4I
dewJVG3UcUU540+z+1VkTvPgjsVyM5tTgYK3s+V1ICzvPdPKvp+Cbr0Lytz/TKVetQnjrmZvZ5E+
IBHx70piS4+R8uWpPIOu6ZPIk3DCDWf8OW6JBttA5Q4PaedWcS9qfzdkpr+Npq4/zLOXfo6U7V6n
bs/OJZKxWWZSJUNz1+jSjBnxrNftWj5NgSAgy+izWm19k2RHpxfzRUMi5a5TlUwmF2sCWpR0n5JU
6o/eF6tiyZWztdy2gbdcUSO2lynheRvqR2b2bnFL8DYHBrR4Ozbm8m6uome7SM8pppQLUzPyFWrq
Uj8bx1NHEiwCxPHkN41ITI6VRsjXLhCsoxFoHw3P8K6iXCBH7eSyDzy/vVxsITaEG2ef5pUSYva9
YdNzuH4qC++lJ7r41pBImIw+cC67LBd72GqkX6NSgxDWju5et/2XtORYR7fFIdxzNagqmnRLMdG9
Tc0zEiHOi1453OFRqBKnsa6W1WSXPaPiVSQpIW1txLWYrJtGpxwG/U5yEJDL1uinMSEJ0LxYUT6C
5XVlfR9m7bRZlOJ4VmXtHlLUEGud8cPIRT5bM7mYi+IOqkqbnwgfeyKeUxFl2BBG2o79SbST2tme
MSeoRBhNlESnskESFtzjtfAGqTnK2vMpnTt75yPAexUO6vsx17SGB2FekXO7bB1ZrHvVEfXmaj+9
KbuQ6OWImoL8nbJpE6NcXlDg6IPHnnzTAV+jPCOFA2CY/oQoKd1Q0GTZsXEkabrQbw6plsGhLlAH
KfzGN0O0+N1GVlFHHuuq4QEi3GjDRm9t5E9JttjBaYo4/xGFK7ZDUaRPjch4tMtRX9iKjK3KiIYv
0m2RuuIZ58ZL68klnfuYpgUQDGZ27WmohXW0zMHZcWx7mQNqHdLRyw3KLHNbZ+U9CdaWik0xR195
jN4i3EbxuC7TKZ9x3DgUEXGp25GqhnwyDOntPncX/snsst2y+q9QZEsSRzQwfj0bFu9Kme8a1fcX
TZBFR9oSHH6CvpGIaH1UOW7AUlQZXjzn63jTzmJ4aIpCncygY8Mnx29rF0pdoPpoLlLbJX5ytqJH
v5z7CycbznkYVsBtMiCx+ikh2tNsG6RcC/vQzpP7lrdrvumcdoVLlZECZY2kJuZ1T76zsB+Mwia6
rybNcu2u8GsVL7Yf3kOPfzGKcdpCyravA9cQl3me5Uejyh5WwGlb4fs3eUtpGwaoIQmTr2N7XhxO
AmpK6pFGtNeHMhk0AnLDmDm7dB2/YDdXlykYXOIuXWDITCmflnEp0Ie7Acz+sVo5qGQXaZp6W/qN
1PDsSJdDE7m8ExLz1axZhtHAmkftm7dIhd8L+0A3Z9zqwN4Zk/uaGQcqjTzxO9un9guoZvp3Gqgu
YpB8vtRAig/oUhGPtDTq7/GirTdOqIHLCudYGYhyg4jQaDVwwpAZ8qFCiW0+WBwExUzce23T4Rzn
Twjnyq0JyLnwyg3MU48we7ootGhuEQLE+KrO87dKXWSW3R4n38vjSbb2AS7YgxsWN9pCM915yt6O
TtVcY+RVt/NUZJ/MVIrtZBuvY38+q2VeeDs1pbMb/HZbqPRz6wXHHqbMYdB2dJrd6OC74dlfLh+C
tdzR9572xsyJV/Y7mRnmRRDxT6nOtNiiPC2STPfdDmbvaXGi7+d4Kc+uqu3QGymZOdmbGRGajdDf
ui6LXpxcH+Rf0HhTPAzh+kWqM0Zz5D0tfSFjm+iczCfT0qhMmXNC9b24cUZ+fS2+D3b1gqEJZY/R
2I9GO2Q7s3Y2FOvzt8LNzsJmKz8oQg0Pq214L1hww8tR5MHW8JH+ub17QYBmuO1S2gnxxFq1FArG
DXv6sQyDnoZP1V+GYrqi7aVPCCsoFqw7XrId4Ju5IqiuyuNgvbbCqryZaFlHfo+FsLOVc9Tr3JL4
zeF4FwIF3S/KncydL8i+LOou/x6pVD3BUhCH2p3nPadD87qb61eQwRB2zCw4+uPsHP18+M65rt6F
eTTQq4i68KESqQvKAGDL2BfZhRGOxn6U6Gdj6uoqSY3Uu+9Xz73OwNjeQoE9y/8YxWnc3feerMz9
3ET+iaN6etWEpIb3/SSOBMF2F2D49ZEoX7qR84gGeCiNJ1PlNkeNmTBg0ikQNeMdR8RfuOtTlBVl
F4ehGL+5oV6hV+reToYeRnLAPvFOEyGIA8JsTxGep02NNPS5XKfptlRFgVZWz19b4dC5XTH4XJRm
nV01WB5Q/clNhtydw6Wzcxv/4E2muatrsz+aUotdYE+IIPIHj5zar9XscmPZu4+16TSXypFqizx3
2aZma8UDN5/k4Zo+hukY6c1Sau/QU20luWGHB1WH2etorNR84RES0sVi6ws/AALrGju/N2Epk+Qr
vH5TmempKqZjX7aHISovJrBim35l8Z4NJyc5uL7i0L5BMO2cOkWCD5q8MXFqB7rZVF92YePuiKFH
Cr2c1igVd1r5wd2U+g3M8bnb+Zn+YpjGMRUQJEYazIu+1fKikFlMBt3eEWVCVjt5t6Oz9Zbuyiza
a6K+181IIqP0DJplPMh7bH2frGq9UvSoUVp7tF0wIGii7NaB6NJGvkVQrzdGpYy9PTJuQRAamPWh
MdxjrQlgRh4GeyD6kjNrhi3BQ8w7sisIq06Ij4j2eZht8Xm898arFG1e8I5ay1XIVpY4K+EiQ6TR
A3r3jGx2/sKdXEYL7XjpEpxdPVWRVe8AGjbbMKD0yrqLkABijHg3Eblrm2719mPGaVmjE9tgyGXg
SdQwUSPq62DZc+LMEk+ScRaq0gCERZ1kAYV4nHrVMczCL52Knj3/pO3pqqH+xthilVsUgfdoFvn8
BNYTZa8k9zitmaWZAYtMHrA31hZJ5U5uQ7NF3k74897NrMfKCA5W6Ylk5VBxw6n8az4vF0suVULO
rE+wcP4sXWdbmdOr03YP6Oa+qiH7nqLSQxl5yFvaqEIN+6GgWtGVdmjtFHdpes6spp14aZi+2DmK
CpgAjkutZZQwZTp3J3b55NMdR2S5HWeK7JofPvYrL3yI+K05FihCup1ql6lPuYO8S1iESq86Q4Jf
XGceRogFDWxAxgq7c/3UdgSiYSh5zgL7VJ59AKyn2mvk3ZKVSWplKNXd7mQh8b0x1mz+ZJ+XTUNt
IvFuSOdRra3BHMwqLg3e5JBCRxClo5fpMAz9o/AKiLYyRL9OwPFS1uV1i+/qZFitd9B5hl2Ipy76
LHrMWGNj2N/rtfRea9qCCwm/uW5OlP38qJ3c9tnYxY5PK2QR1xWPIYeMJSfk7RzInWeQjb0+GL4p
J1p32YQF6dzCAfLj7pw+WLfEiSiKt9a4nodCJNK33vl2p9owrhrFACrwR3Vjqip8wkOBf6ZZzOtg
8FKKojXc0v4fQL0ztx5C/GsVbahPVkmDLIjUDTm7hPQyBdgr2RsXeCxNHF5RcwXmwX8KyYGnfeWL
vd0F3VaKe43fghYwC12YeGTiMXGLCxvBYSnflKzjOgqTmZ9wNX19GeKDGTXaYNe+7tLiJAqMQXHW
FqcxLPZalS96kN0NiC4bvrI6Ve15ZdKq2lVztpUzhArQAhco5QHrwfi5oibx0WPPFi/BsvPr7koH
02tlKn+HZetqjFI2PLpGR1XW8jCuc3mc+vCWLcCmdZZeyPlMAEH9/YkhCueKfv6GS23h2JOZsSvT
E5N9Cv2BmOk5U8hT+2HZk9t8lUPclj1cS46TPq+zcHlPis/43tk7mjGjfzmkN4qB0OdRjxmn9Ii1
zXDHbW7I97oo/E3oZHyv2gl2kZ/txqV7dOvmuWVmxk3zvysrerC76p7dMCEYDiuSERyZ8nQkT/vm
U81zjj3Q5T0mKXRDODibrhul8TrzOUlkcuJZrnc0MPHvtPWbnaGWsnNtnK0kFBChLLZmsdpfPM7+
dN8TWZQ1TlewXm16aquuTgyLJSz7T+rOY0lyI83z77J3p0GLwx4WCB0ZInVmXWAloTXcIZ5tbvti
+wO7Z4zk7HRPH+dCa7KrMjIi4O6f/6XXrC6PpnzXHX8LD6qfetveEBvZcAp7bKyZ+2YAjYbwAKdV
+YnD8CExRmY135yOjY7fy13YVJdEPKkZC9di25cCnTgbGJovkTjBXNjpdojcz4inj7PGKS7glfNW
pcb3wZBvDEY3WWoRNpTl0bDTM6E4n0bW4mCvmH5K29h4XhQxlWT6nmqQdyt3cTdZRFDjqY22bTeu
0ej1W+2v2VtJol1MJ40DBt5iz8jZ/PTScj71ZjuuFeszF7qi5JJvyx8yQ/oYsEwhsHq/8I4zRSwf
tecNF9vt5Z7w0DgOMD/wxDczsv1yMfadYykw/iIvTgjqow+xKPN9mXuSVJxUnNMsIw8gscdNFkNP
Agku+zkp/WPXLc2rIVljWGRNyWM45ZiwXAbMWekJR9WchpNf2u+lKPCeSD/9oL0LdGBhlw5WUXDJ
P+f56rTmzLRdVa8O5Thy6stjnNUlDVsgq3lDhreaGY0rQeGxB9caGolbP4jUso6VJKXMhfl8NLSo
DrS81o7seulLZTvZjhueuPoLZGoAnNkG9hqpM5jEeuC8oGSb4vBHOcBwQPLavwT6/1MOs3XxycR8
acl/PWhxYQeGbWOtaVdfpbKz9j1Vk3YYtCU/shjVjQVlWCGtrox1iwdE2tN386zbkSCYBTXd1sGK
8ISrM/sie0fj5tXZBzsh1W9JevFU+y25slwFQqPnTt81lb01S8BZh/qKHdYUDedUL2Bk02Ln6m4G
odksyaNvFAyOnZOHVEHU50L0U9ibvfOta0wXx1Lvn/gU0yxMIH1Cq1e86NKzEJWJclHCD4PWVlaZ
brFjRthJvdUqGxvTbvTNbtci/zhjbfO0sFRjz1Tj0hpEPi7Isp3rNy9p2q1yPSGw5vbqXKS28+nM
pXbBrAY4rexi47Z5S0+ZD5Fc6v3RwCXKeZRHO6JzslfHir9CyqWPkzt/tQUwYG25Yt/6SXfE8UiI
pE/Nx0j54jank2z9Ci24RGIRtXrjxHLTmuWlZEJBOg5WFy3Huq6ASEjgLLneO8suLzEm2cmL5flD
4OXJppmk/sOWrndiyPdJQrGXQypa72A3TbNPKqkdqRgyP6tW4tEn8VWryh43lMlUCagm7hVUhx9a
1LWchNanh05Y/vdaqxus+Z34hj0i3UGdy73TJU2yHdB6vObktmKRNSGVhc925aopIEfHfFo0ICUF
PBOOUxffkbDVq6NHbHSy/A+tO6k7VQjto2U07jvbS/GOxih9ifGxXjVtSvY1pPFTJGM2gUIXQJik
Zx2XVC/eqta5GnAC/ApTNS4b3I/jc15YjHTw5cJnvjKmirrSrLzqU2O+m3YCaOW1ZRKkscX1i+Is
7WhVrX6bTIu4dAtK6CGvZeeGGVzg3nXn+h5rU/1kAdmACdiF/BxrS0DXEmnzMXJuxYHFnvBMwLkN
w4HLTgdjMmNjazrxcC7MzPmb4OxfYgj+p6lPkTf/18j//6lozez+pD3lz/9defobOWH4cNBC0yHi
EYX+H7D/bxaCsbUZE/8LVp2VEPi79NQyfsO8AlfA/+WStm/w4/4d9jd+s9akwDVTnf9Omu2/Avv/
HrL5R62W5hiujpLJpWQZC8Bf0xwNn8ul1YG7RFGtfUuJTL8Dm03BvEoKFk2CCXZFfYwG13tVLhNP
JFvxGrXNA8lW8d4vxJYeixD1+ZEMIHVzsdAFlprSt6mzFDCM5W3jBRebb7GDZ5P6XmrdlwVgeqPE
DERfqL1rlsV2ItsgXBhPjgW6k1DrgQtVbHVfOj390k7eZzMuQP+1eZ6n6FVzEnNXDXOyj9oOK0Ep
QgQFr42jyysj2c8I4We76uLq2NpoxVi+s4epbd/O7skw6mFvGsO81Qn732ai99BsTMN3qtCe+FXK
i1p7Oonx3frj1AeVNaVB18zGjYMj3ZU6F62qX9YcaIQDM9Y9xpbaIRRuOA+dLhCUYllZGKx2w9hB
Fdfmj9paok06ehk5EOVeeol6yYrmyYybH1Eu3i0VGXzSKcfbBIs8pclLlHfWIXfHg0+D8EHkfhs2
JXbnRXl/T/T+l9bjf6Pm9r8nK/8fVIZrmFBg//Wqfvm//0ZcxloY8rdq3eOP//2/fv8rf1vYlvUb
iW4weshnXdBcFuLf63AN+zdqshDSEqGJ1IRInj8u7HVRE1eER2Q1ArAb/Lum3ObnYVDB+oQ/gBxO
619Z2H9VomJ7I65kfXUUoqvm9s+yO9dniGnI3mUyyz4lECvWw3OJbgfGiI3sPz6V/4/S2vndUPfH
TWR9MeIu1/cDJWn8NSMll70xVOvVeqDhb3kuM0b0U0+gyYqu1m0VGORA6ZfE9rNf3dJV3r5MzJES
3l56B42LLVfk0rEpc9clEA93AGkf8zjO+rvRwg4cqrQeEiLXqKo9tn3pTGejjYb24JACfzEJb61v
eTIYD0i9h/haJVk6b0a/m9pzYlOVtlssAmM2Ck/kvDGGxSZ+G3SDXrWsWxhbDACcqSvWv2QbLHYr
ss18P8hhuKeD4+o7dNmVeZJN2ebAcW1ZHqwRgBRGVN1Y7fwkDnCVhQ5L9BMFKkKPmlwINqXeBSDt
ABcY5mVv3jNCO7OwyUeQZ6dDBkk2B37U0ShUvMMUrUHMaBmhE4NHyMNlnCbOd8evoRmHkUAC9mQr
b1HvUoPzoHDZVNxYJNXIQUYu7HBkQ88isgikzfTQpGgWvF73u32y1OkQ6KPQmD9jvkRm6wyHs93L
+G1EKlUdl1pZ75nILPbvWHyLM0RZunhslE2iicFv2pfs9HnfiO2YRnpg9EvLjUhQozGuPymPqg1h
gPkqNtunowRgrvSV2YBvTLjrOIN99Rv3CSyioWp4ePOFSabIxP1NJAbpNu4LRb5PjZFeoLKaAAD8
hy38hQiNHPrVyIAEgdJ54o/t7NlHLi0RYxDXhn7xaZrjpQPAcXqn5MmftRTJjLFDLZwHujnscZuW
obDTMHPFTU3jQeERYkumHrqvuk2ej49Tm52Zt1MuRWLXYzkO+qnayHSKNj5li5uW73lcb+Ja/5MW
qwysSuF3j/oD6arGxZhspiwCNkh1/Jr0xponfKG9tkH2yBnRLlG51yvSJVr77qlik2E+3mS6uCpd
7have0LBcc2XThwK3TiBSQWRRwGpxp0wIG3gQnrMwdSSjPvAvHfH+bDQCKovvDrhDA+1g3DOSH4S
LchFsOteOswj9OFu7Wq+ziZ5LqWMXkF5z5oVHYSVLVvpo2KkP+K4wDccvbW1A+suoQZzTtrMsv5O
kCHDyJ2HXt8uXl6hfG5FrvlB7KLhqYYFDQp574GV03aLM6Fdb8/vFtkVgaCMQ3lzHbqD6PBYayTJ
JNwO/R+68GtUBNOV2qJsn9j9z34y8GmQJgSTRNETqTMdDc/RQspKk2NJ0MsXJ69XBMs/o6p6qJb0
XhvxHMCxhWrRrlNEdV852yMvlNMuRbFzGDX1tIvMukT8pr8ZjV+QUEVPGVTP3isoWSQKhF/0wfB4
K/6gffdFvm21pL4vafJrieWzHMUc6L7ad61zxrXx4ZjTYSATOiBzjgnc7r8lna/A4SK5MyWFzHMd
CZSV5oU4s7M786aJqCLWhIz1bZJn2WVoiB6enexugsHvCT64L6I3gjJpf8gxF0GXYUxQ7XKQAhjL
TNyfuHd2Ze3V5zmPnxp9mMJkcsbtetuFi6lh0GGAQlw7DyulGpZGvYSmmf9Ss8m1pfW/LfnMdUvw
XqNLjufiGEGibKPKDuFcf9apvwrYhBv4wt7ZlgQlpyxHlXDrnedviKIhqMw1bmqhXgp59blPNJBn
4ezMkmCB2fUSFoXaIb8NYUpOCTaaOMrPGuQzhpthq6nosc+lRUQPS9Vwy8csIp+nS/Gycv0cwty0
32JvjSNyaZcbRgsicrHmTTk5z1Ht3g2bXuAIbx3gIPBLVrsvFvLaQ+KZO1dMb307TiRbtIcsobVp
bCGReDWzc+DPcysNRaIvTznHdICE4yK9xd+neUP16lQW+3Gofs1F9VY77o9qnPeVriWbRUvM0E2k
GZpRQnaGnX5fChKVKs8ILARtYUUYwzZujR0xmtOD1pNZZVkqO1YK/s6b+U2Toe+RrebaGxKE5CBx
aUcweJaJecXKosfCja9O2X1vbR70GlFwnSb21vfabYk+dVX4Ieeb05dS8zcGlin8P0MSdjashNHH
1771tvPcuVtI1WnLIYHNpcrqra6NHTfEYvFDHenqTTPLfuNLfDRmAUVtNi3fLeAnAUwn1xfTliRD
O8h8da7b4tQ2Zh92vvvLHHO2BiS5nIuxUWyJdgOMXSCSvEqc4HK0M7qVGmSL6ClZT8nBqNLHuOg+
8cRcSKp5GcySx7p2952pOWhZF/e98lvzZ5+V4lphqwNVLC4u8GqVSBrFTTJwC6w5Xk/OV5O8GFxS
f85loW1sp725BHg+5u0MIWimOw6/b4tbfw4NW7RftvOR2IhDZBTgxlFzSCTKuaxqvG031sfKEUQ/
uNE3WNQDIt1fCrA1NFTjIcdLmrtClXPWnQY2grxajsiqfIkjTkxJ9H0oi8Lkg+JLqrTptXIzPZAq
2UI1I8tzmifDhpuwUv2y1MWvslr6HeQhhONsXlPQVRj0VUCaVm0oFqQFNMFxzHbyJn2q5FYRe7WJ
y+q9YlZDAdJ71y7LmRd8+Rb5dC86uVuA3tugNzhoTm7XnGXsd0dMZWnoE7mT8WyQg6Fp0DHZJ4oJ
eWw0+wPm3N9q9fIlbspHlKrfIovI7bHzu4uxQpsmjfYPmpkDwkxIB5XVik3J8bIk+cmr00cbLa7n
Vs+293t3aUzZD+EPW+Aw64mAtygw1yyyeNGKZ645n/YkDdI9rH1UF2tqvpYeRCzaDWivfMQHkZ0t
Q1yannZQz9E+kX+xe+qaRCmbzWs6nMtNq8TmZRbf5TTVgB3pk50OMMEuI4/vCf2N6/KuGm0IJqSx
MF7O51KVzQ5NnbsbEoNgj5KvvRWzeTO7YY80BCyS2t6t0iJ6zcytVyZHy5A3mii+jtZ04Qm36BIt
1caJip0s0DEI27/KcmadzF4NI84pUeY6I7MLBo9eObaWs577FWk96ketFSR66Suk1gWmn391cvO2
dD5cQ/rSKAtGCsw5+T0wr/jO/S0QUVwEcU3/NR1KhyW1745hPgLu72fD+piIjEUbTWPzgtyXDFsv
wBXzdfBS8Fxpv/FuIY3b6ZsayQSmaiJIXTRdnf7i8yCWhoaiTToq9IqRQNQuTm8l4iu4744W4b79
bDLCp+USwZPwy8DVdzFDmdXMhdx73dQkj1gMSo4XT7hTqJyx+pmORD4ck6TFs0XXVPkUa0Y+XdiY
Rx01u42gowN6PzdpqTl7oUeVwN5OuMMB9lyrvubEQL2PmawVpKNjclRasW9eemnROZ5gDyWKqOeH
WG5V9TfEP2TZ/OO7yXoJ+5MXbW2f0ygzWMWVoCUmGMsffflNNygJwiJDS6+RxGGXgQ8bM+TBYeF5
+ZrP57uk8pHOZCCeKPn8K4Y44MvZh4fW3PwZvaTak/hpfuSRkexGizJdRNlDvFnywSvISRM1OVHZ
Yp8TjWOzRN+SBYKYNCPQOlt7kV0dk9kk1PRP7H9/NdqhTQa2MXG4Ery+2tL+/Obayk1c+CGw3rIr
3nrbL94UpDS6Dk5DMQv3w2mpOt3+48/0L40V9BljafUdGy2+oXu0KP8lxyEXy2DG2qiFTqaII6Kw
3nw1W93qd900lZgCDAVEUtspT3RZTkz7dP0Je13nBaBJ64t/8i3/58+BXh6skFzECbDhF/zz5xBX
BoukSLSwLgG7CN4zahxz2fxQqSSKw5lyTmhxO+r/SSz4nzMOfv8gaOzmwk7Cu+X8p1oyFVMSKAzo
TMnTjI6swjeR9+KScQG9i6YRl7Z2IxWKUfyziIP/dL//HXRAEEx5jmeDG/z5LeuJ8CDDmiEsCEv6
puDU2C6qpYtD08h42uiEcbzNP/7i/7qW0KLa9AzYIAqYEv3VQ//HtYRBrKOcx4o3slhOpXuoaByX
9cc/fhECLNc1+Uc4gR4njTgLOntdNkB71Tz/8XVA4tPIjesoHJL27Of1SxIx+zS5VBvTraPnKRm7
TSHsE6mat6a0j83AvldivjigilgCZqz1UCS3uKUGI6xdvz9NLsWyQh4jvFM5XpmM6aU280eS6pKN
3hcZA2PyPjQo4wiubvaWAzGyIpIER/bc2G0MDnVhn9zUuTcZjha92ziivg6dcRiKpg8c0UE0maT4
krAWVeUc0GrMYWmaJLIynz14Tm5sFzGt4/J4l2b00WkR4ZPlM+zT98UsqS30iBaro2vhjO+dPZ0o
UkRDNKv3SI6fRj99aqp5j0yUCGZ1RoeDeWTItm7D5Y7Iz6MqRRtMwn+JR2ODSWsDK7VD4r8ncPWo
6e3NV5Z77j3ve2aI3TJ0sLOrlWtZBSOqyJ71pLw2lrOb03HfQ7+UCEWcaSQ1SvsyRu1zMjhf0zZ6
GPP4MI/mU4qmQaq0Y2X3n7QC7Sqze+dTeamVlAGKwp3t63sYxlMp7A/Go0sv4mtSzmQJ8YdFTDxZ
I99X0U2e6eTiNajHLLEn3/E70OfZ0FNamhv1s7bqFzZnP6CgdD+maGJ9jWBa06bhInqtPGQbBB5u
YeoIu3KfEtP4sPMEg275tvj1CVIbYbKGwrOZ+p0LxZw0TpBFUIMdtGXjf1I+dYwX1nDWXo05ex/j
dB1MDxjgduQ9fi1HXwXSrJ/MdHwuIPdaSrK1Xv+CJu7gram5Ol+sKpYbHfYvSayf6J4uNoPqw8XC
RMcnSe5VvFRcJLLqE8p2CuOM+7/DjISSKHlmmnsdh77dAIe1YUHHIjlqmv4oBXf7cbgNZvUChTQi
OwOTTqOu+A4Y7u46TX+Isnq/GNXZKeW2xjbHy62mVZE+YJc6Tf6CJQV7GJCPT/0GiAEWn73oZlxc
+bBviuVhtlMzlGb/SErYcEWGztg5ZFfT68/cRm+i7Xnk59LbiYQgaac5czc8+QvrTM5utmv8Ogt0
tbh72RXmVsRGekiIu7nldfNA4+k+iiQxOFZG5q82ZodCJTt8/ExcRA0erU68WkBTR6uV4hGI5FdW
4Avj0vo+FMMXxNYuaaAzTrGyHI6S1bZN6/Rz8IcX2jfLcJqdadPzWWjusmc/gNeca3Ie2DSqEgq6
csIhym98rvAHdU+wMI46Z5kUSZy1gieY8Px1DF2aMWvgcd3WKlKiiaJDUS/GGzFbGT9RvvgNxxoG
vQ223/rdazgBWzCuh270I2RkkhOuGYpNgarEDPRBnvup/RUZ9kk6yzdrgp3MdSahFi9F4HYWAnj/
aezlu+jHpxHOL+6TJXQxTSADBKxqWPGBxrrlScVJSC5IwbSSHH5nr80EO1PpX5oMGsP0XjTN3BYk
Zm9wH4gw4n04yr5pjrraU/zZ53iJ9HbfGdicSnvfwIIPvU24OZDfUs/XFM175FMLyDPT1Sn+M6RT
ndgaQm4UUIGgqKUh+bqa8xvs6bey0rcJrbJpYd0nRwsRoZ6xV9qBjuhS8+t96+mfcvmqJ/q7XJrs
5GfQTHurLETy3ncaSQyj2weuyZQO507olxRbGJem4W3H/HJpu5Wuv6fv7qcjRtgcy2/QMuqzS0xi
uhwjuzL7rSMb8dWtDOirLh5Dp8uqZ6Io7Sc5Zh3ILB+/zy4ZG4SDClU9tkPaXDWRTvuZsGvQ2fzN
4orGMpjzN99NME710xTKrDYIc8zdF44CbuW592MQ+nFRiHGR4m3sUfwSiIcB6NRkbxwzHcbjkiMX
Gbvh7jZIVvTJ1H5RXl7RHD2gGsiiAlAMnv5S50ztXu5z47dJfowVspIpZzVxiwLzVPoTjTE0bpap
+ypTQc54b/VhUYzGvcrISQkN3uqZvlNmWtMdvsW51Z4ylCIXEWluGhRxHoW4wIwNUc63EXBj3+IM
dvz0XCnNCnFRDEHtwV8tEVcd+KsLQnaEd4VATeXdhxGdBGrYGM0XcEAScUOLZXaqYt0KSrcmZ3Zk
vk3y7m3ozY92ItNx6PIc9XxvhHgcxcn0yPacRrSaw4OFumUt9Rvq7xSX/DDLYdzrEd1lqhVAs2Ub
ATfpaTR84jSqwwllkfhWJKRQBvMAIqmWAQS4bj+1sWlO1eB4emCb6Bn0Lke81ka9mYatGsYHnxtg
f+1i1/8SjWnzlKIkjzda3N1yzfCaYI7wiJK/7QzmsYuEgYA8TQgqhKnLtxGq52obxXm/b528vCxd
04JPlT2CZZrWeQB7u8WbqLJW/kTeUGHbJb3VDaKxWq5ZZw4iJPO3SQHx0/EYc925dWOH5L4tRbqE
EWykTnsB9YB+5WU/ujHDizxaxTNW1uo060T1b6Uk9r0mSWALNl98SK9DWtdY+cvUL8ZDn03AyTw8
TsdcybN4pH/ESXaW3rxwBHoPBu/tZIpaOYCuk34tKu9Q1x2sBqPzJjKJ33BaJsSmo3VJihvDvbv3
RP2mQJcnzxQBEWbRxtCqdJuBFIZqbvZeglagTsX4ntjdk44RKUxG9sFUYWZq27LA6+/6H4IWKECm
NLJ+VaCdL0OX2YgSZ2s/OuJKAzXTiXOdKmJKkCUyMSC660ClAemreh+BuB97qwPzlE7dPwlh0bGw
eMfKnqtX9NCPjqlqxnnDH96km+OW1FbZJMu/OzCpgtTYXXZXULaWoy69ZWYbA008msSJrICuR+DH
c2CzwexGd+SEo/sEtXVPTOa21nMTx4lmHozO1m9pOgM1VyixT1DO49Ee8JnFpbobhv1zIAp2k9nC
ejAVIIYHXkzUa0ZmRNRzgJVFwoMJv7KbZo2Mr6azQPSdeR8pLShM7WzawxdrLr8MLQUJ3vAdddY+
ZsYw9LV3pzKznUBww591E3XUrcr6oewEJ1a87DIX+S5jjzYdO9lF+xiz73qAklq7Mw1VoMFm96ww
g2DJK7szHE0bJGRbsGHiXrdGRfSCZz9GuYNYZinwprt2c6/dee9Faf9Y2d12pB/igMF+i4qpOcJN
aAGPaH2WI9LoKqJ2VJcdbqgRq3uXf2UAKA9SG7dzAsOf1vnXIY6hrvzC3mCGuPeYvxIPiXDJth2P
8iemhCfHED1Xh+6EwOthNEaS9i15zz3/e5v5C34lGaCJtzfKRsMNHTLD8RCnjMGBvGEyW3MePhGP
F61aPUajf8oICqeLZri0nnePcxGmJM0cLAVjPpHUTSuE2k4xlBqkwu+W2gPyUNLT5bK8enr02ha5
CjNZ8Aeq8aWI1kRaEt8/qD1FCa/7jBFUuXtB30vjCyVnaLvXodIcs+VQOzEEXZbq47ZpLYLsUt9O
73KE8+wXav/sZiyg/L17V0TmxZXC2gtlax/AhcMpIgXHqko3aAy/2A4tI2wAP8jVuS0qCSA/oYVE
huYe+RSqwLeoNeor9zBOHvG/ctG+dx0Ob2Lk/eFHmvXFXgBT3IbKfCzoF7jmlWc+ayNzB/qJe0NO
0s4ureqLM/YXNa09KtRJjARYPrYVw2ps56+tn70NNvnpNpkoYJbWzaV6Iax0ZIw0KpziDvw1Hrsv
njP021Ib/JRDze1vtZzVL2TbzWZWxCZkyj1lHlboXlMfVR5xX1jy9KGMpUOXQ4sbDRxg13aEFUQ9
U+sYQzz1RpoRPVJ7u9KUS0Bu+33ds0MAqSvqreJH35TTo2HQjqW7dJ3+jjJE9XGx232elo8M2tDA
5bCrMvG2VO5jjYRcqGaHo4OKtxk5a4VNMRt1Dod+Cauh2PbahO+NONNhPwnpfRvSmmujiHwGunUa
YSM/JoXKCPfgoEOSyvJ8Nk1VPM+WPb45aqhYweDg8q6cGk8GDdZiMw1FtF0qJno5g9U5VCCAZFM9
AGHJ+WhQ+KyP2VYqf8+I3RwWM32ERwySur85S3ubumxL6v+TRAHeAOfstdqUu86F0uh6/1eXew35
yNXwbo1ozcfJDYHR2FCnCPWJnnLK1Y0IJeHyux6FXIjvrCL3zNgSqV/u40Gk1AIsIVvLV6UjSOeA
vNSGhR6xPoEofYdKsLZWmtL7gJrPczii0a7QJOg2aq0dWCWG3d00zDMCxjSoVfZcVPWDCe1YesQe
+FjKApK/Q6OBz3Lj7toORncnhvnsu13+ZBX0PxjEe3SRWxxVO94LfKOE57fXFioAGXI+ybBstPeU
up0j2V3HSZEQHkSVvukM4yuB+6/26tiB+WaIsobx09Wx2pE8PPHB5DHfcvkelQYehXn4rEVCfIBR
WGs6+AthNvWjH5Oh34KwbUcavIJhrqIdy+do934dpkaMvwA9Pt49vFSaM2kb8EX96tZc3LIk+dBq
5kQC2qFq7OzBnKNyK22G61FeZpNthmcSgr+KHMKHlLkzIKUDPzUe495/igQfe+vixMIp7Wb+ozs5
8TZtbcYfIj5CS3BLt6vr2g+4Lzzy3wttpFRluCeLf7adujymFokOic+dKEPqeyqadN5mKs5OrN0K
YcHg/zRTcSdk6Ksk8Dy09eorqtNzW2bdPa+BB5T7NjQ6zlnsUh2U8JEgjxN5AeJEN6HH4u3e2tlo
qGhxoycKEe45PM9FxaUHiDvWoTnKByWkvScWCVoc+NQIpb+45xbTTN0nzQlvKRUbc7PsjHJGmkow
yCGWxnyIVPwMuyCQw4ODM4DsosYZsKFl4hFDzFEKVX74NtMxqXmKscrk/VbRpktgEhtaUgZNPQ9t
h7Yh7q9F0XsvKH5hqfMl3qCLQCtb4CvNRpTtrdW/Tb2cDpKih5OfJ1NQ9zNeJFvZYVJFB6NOv1lL
Nf2oMY4GqNX905Qv37TO8E5E+IRFkn22VJmR2dF8lmZ3X/Wg2yF2xNFde19yMv02Zd68oHr5Ga3W
toU9dluV5lebHouw8QadkCoyhRP0mRRLQKn1LTaWdE2WILxliu9FitPVy/maBoF/ynKu7jwpYmcY
DCz17E3yxieUbpRTHsjgOfQSviWxnTNFCHNoR22+b9mOAZxvmUJgjc7HvwHQftEIbg4Wy3udpf4L
vo82gLo+IgPEr6CsA5lFH2jsnT1XYDpeZNfCRjlVONmGsyen5D7H9C7HyNkPPrnTa4GlG5ha+63p
QcsH2uECpvtrb1l3EOo2JNTl1rdNGWQWnz8e72+2m/ESrpUcF2ch06dpnnKF2x3JTrHRpXauSkV4
SyIJ8ZkyvLx69aMgtH8/8FeUk31Ig8UZj+5DzVK9FM30nCdg7K3HxV32zdWYaNPCW4cxzWhe21Z7
nX33HpcYqNKapiWL8oHIFl1I1vKLbqc32bCghVY8Qjt/sQdmId/Ozo1Jp/potsgcZHpGDIhr1smL
jgVjJKE96Te7yX/EFisntcUmyc2Gpwcau2xxkA8p3QqCyIJg7tabjWdzGRiVFbIhb+eFE4WE5WFj
8d9w5c4P/dy8Jm3xvLjoFNpMvPSqeK+t5MCnaBNYyf+YizvZ+B+jXRz9lqutK1ZEsSMQf0ZPwTPi
U/pi0voLkga3MZDf1DbPDMDYOEB6RN8+ZmkBU9V056yNL6Y2HmSmukNU4D1MNHmPIv3sG97F8/sn
0jiboOvtNwuNT9iJpOSeVL5TJQLYWtyyJXl1LeijJlU7q56PU1R8tbzpNcu0vUPjbkjZ74fTFdmb
ZjlOQJPMLuGDeYAloManoWTY4dTGT5k9TLJCVAHSyDduZUfNtr63E+LqZMh25lDdU+nyuurDZkDt
s5zrRUmyQZzXIUkpdSgMCxgNUIm2eGjrmxOjQZA9WhY8Eww9X1VXH2aBYaXPmno3Fr7iX8Fn60Z7
Vk3y1ibLTxa3dbbqItvADxTbOGq3eV9HgGTeY16oZ5cnlwocfCMuiU+eGg66zG7OxESJeykK7Ens
YgGmz/wFn85lHu9QeodJTrkNLSYTi3cnMKwFZSrqHYzlthyc/MPPjLWSqKg3I1uQNUPxFWSgIrQu
2+1MVBLpMdnXIu4fEM+pfVmku4bMy01ZjcmGbIt762BHo0voCmzwRKPvR+ujpSuIivh/7J3Jct1I
tmV/5VnNkeaAAw5gUJPbs+8pShMYSVHoe3d0X18LUryqEMNKYTWvNMtUiiJ570XjOH7O3mtzd+3I
v9gtGCOLiRZfnfKDWUhfAX4IpbMKT3WRUzy6XffNm7r3Igm9I3ushVVxsrbuEtOLKSS4rV1Sefp8
XL2Jjpyw2XfiFlAqjfXIgw8URTfE517OYrhk1HUVt4KQ9M6U7Mmm4N735qdxYiMmUZqXuciZj8kj
votzNHXZRiw8CGubgj4y/kaUQXKdLEOIOE69BsaeeXTwskDron1gxjvbw7elfWRQXkECBHqB8zwc
nzH1P9Y9G9awLS/h86aYC/JHd3YjLojqVLBF3pkswlPHIH9xxqtYtNcNZq8mkheituQuKdICUdzw
rnuWgMQUD0kljoXL/A+FLQVTO5yN7nLe5j01VMIMdoiwChd1X+2WWmBf5KmeBA4Vu5Pq7Ti3dMud
YjeMqb+xAnIz44adDDI/iREh3kw0ZUTYnyYLrQcqjDuc/dO+YIJzJWT1MLcACDb0AE6xzYZApoAB
QHR5+yiYuKcKHP3uKyH2+kW0dMywqLKgyds4TNzN3FfivseX3W9g11nn6KNxUyI+cNqlfJtK27ry
dVNsjQj39hhdIImDmaaq+d6OFjrZobmouxDKVls326kX4UVSF/JYNVazxQx402eCvhhW+i2f1MLS
bx77iDi3ojCYIKIGOmBnbZm8NTdQBJKNC1RoNxMVRMkZIK3rE6t5RqnaPypyuG7nAtcVBAZ4W11l
pstIIWGw7dxgveyDaZMM/hRfBBrWgHwJmR8eapPRhKGuZ5S0U051A5CLm4IMkEsr4cnOdhEiB7W3
sDsb4WSOgZEkW3bbOrv3IlrJbem+Flkwn4YliE6Ufjt4Oi/VFL33KLfPWs97WlqEnyijCAIKiu95
if0s6RZ7k6vx6wKacLMk6jafiFyysY/FCuqNsmLkm4aBcmJ0tCd26SutypFID30xNH2/EYwV9tWs
6MNjG9kRkBVtSJ15Z2CESlIH9+NI6D2POR7vojjXqpYHkzgHdEPVLrWyH2HUse5ZrbVVtraPIQ7p
TZUNb36Znq3QEU5j+qXWA/wCNDhwjW+1jrnllb1QtaN48nr766J4T35Yf0DR/RgtjPzuUl+MGFcu
izg5qEVeusPwukTF12bAZJcmARJYUeNyqrHmYNamGYnheptPiaL5sUrt3Pl1lP19a6EIRWbQbYfa
rrduwcgnqwbvsqSA4YGSnzfTcmFmfcv9fbdUdXLvjDI8xqsDE2UjjgJQQcNbRRIb5kDnxkvS7Mrz
WhrfJWDZHT2Ne7fuv89sq2kD5m1f77BbOsRoTnVJ1IxKmflwbGDseENaVntedHXPDTAXD55M0gtL
kN0ARSnbR2sXO7F7Nq95c2qdBlZOCRgtUvV+aTv0dAVTEK3kbdswv2LtORsq/9Ak1OK0e5YDnbuW
FmDqlQfZUA7BkN8MNrtcn73hzlggUcqR0zh8GSz1VjaGqSJBQNumDp8cGLx2ED5YdNCL+IlWxE1o
yuJ6RvO6M3PYnljuwXJAT5wQoSGPsqhoSV3TrO05HTNnoSLM7Gg3LRahfQvQU5AYU1x+9aLwSDs8
YeReXFWei9szxZztE0FGNh8FTjShvR6PXR0+dpItS744XKnDczhWV5CI8j0hPrQd0tlE27n3fBKC
5vhLlAwvw7iwo6P7CfBWHOwlfKIv9jDa1sbHRbWj/0bvNtyT+XTUCZVl3H8rkwGqHK2rfQTpe6eR
82VuMG8J4XtGN7LXQ3U2Z9GVGcT7JJ37brIvGxlhrl96hLazBuYsB4zQ6TH0l92IT9w0hC16OFeL
su/2uUbwyDv+gYj1WmRJf4T+dpePYOAqkMs7iHYkzbtrtI48Ydm44CbCVYgzbJPnpPeV2ASTwV6T
38+iVjJ+m+hBNcOtTL6VkkBH2jTnVhXuA6vY8c6+MH1+jPqPcWbvy/Ypscqt273HmeYBBjJoa6XJ
qfbdl5HLu/ZbRnDY4nhSX8T0UHunP2dveTJT981eln3dL/sGy2jfa0awwb1p8Xn6Wl/liugiP7mZ
aBJw1Zyxezl6TfoNKDc2W+QkZ8Xkn7QHzA4TbGK7Z6WfJMeQSAegRGvgYX2ho7k6tPTB2UguKDPS
7KOI4h+NV/6gnXobeWt2ifiSgxW1m7jCPiyfY0EoUeFHBkEXqVk3i4Vuxc/t8TLwFYJaj7rPdcYn
7D13lGIrXcQ+sO+4CMti57YN+YV+XasDcCuYyC7NX6x/y43jpuYK3CqdtnIYvpKEyt4Asvk9YTVw
HQNuxk0OMgxogH2eNx1zem1zDcqmBFJh2XQYgm5XWb4p9qTeqR994cSgM8CV5EsL98TBv4gVsBzP
IFYAy6zl3qFZ7KQLBtDSRrHG8LczSBRG4cOGLDPYuZDWdk6eQGtSDTlWbOTTIIm2UeS/R/HYPtSs
ruQcJmCRZOGN9J5sWJvD4u2R8PNxs0YSQ7Wc6W4gutDz/LTCda2mrR/TmynGZjhKV3yjZ9pxNyYn
YFfzzeJLlogGXx3l3Xtf+OFNIJuXxWWWI6L0mvQuaIGW7lGJBdlBaLOPE1fcp4Ald3JWlwuiAzQR
+5mZj3aBsMimax7SVmVIvUvuPHfEVIskWTbWd4csM9BVEWP7HsXYBO2DyB5bUZWER+TKRzEtw953
4A9Rz7137JuuMVo9+lFyR3rpVdwt7/QzvT2MC2u/uInPJwZRVK07IXI6vxvk5Tur9+OzOXFuVBY/
+zMUjLB56BvvfGzInvXqdZkUJd5lNs55f+FMAlv0GgCKvj3dNKRK7cIifKdMwYvRp/SNRPA9Lqzo
LVtYxcMKblTTStClbWulqNoUFk8kzbT9gv7OJbJmh3yguhjz5FQIC37LnFziQwB8gzzZIkmIqakC
KqQxe9TsCxnqBS+WZT0tqrkRsz9uJ2fiQxkYYp3yQLVMNgfL3/sLo1g3C9c8wrzbeQ6bjSW8o1DY
aci7PB7lQ1mEDIemYQfP8Utc9e9tXlK51UwG/ctycSHYwB+yc+5ZV9+a2jh7v/AxFRRmXyw2cwmF
qD/OFMGIHuNOStKLrMFwIWMQ0U5Q1nvhducL4KNkqQ4kpkx77axcxwV8Q9+aszmQ5Z7zfp7NbXvW
1fTKs8i67obs3HLll5JsNIzwoTikfXy7SDNcWXP2tUv1Uz3685nuA9IgCeDcJsZbzen63s+rAwja
elv0CSPQivwsR7iHrsl9/Lz0NZLcXZMMUB+Yob0QtnlB882lxq+p4YJAVgpsoJSjWy6YjTP/ItPW
oTGV2tiAdx/swDer5eUFaY3ZUn7fgvM9jLmK0Pi403dhrC9zD+0nNfAAbdtg4o8YsLGzSo4cjQ47
eJC9TK74IFdXP+CHx1xQ9SzKuQOzYEYrMk+U+RXHVzTlhZehMpalFcLgXG7JEpD3Drp8vYFCzdOG
Efa2Q0YPJHUO12XuaeySS2/xt4gRKcHr4LknSHnTdOxc8zBnkt7yZGxpZmyCAbwBnc8zmEQOuqv2
XFmLOpup2XaTKB/ZAN/lJWjNNCycYz8jRfIrz7K3KI0In+lMhWFdEMnZ0QNuiMlTED35RuM6wybh
M8UXnPslPKSNj7gYL+BCiGpBDuZmbO15Bojox7RYwUp6F0WytryEyc1OIjvHopOXnXOD8dzLr2YF
i4+k7IliyopxZDatEenj5NCl3E85fpBzZv2hvwcZrbfpIELJ7SKZkOd4kvBiGzO/+g424r2ubXIa
YTgV6Z6w2IzrYFaG8Wlc5zdDbpUfg6GqsdqGhbvV/NLL1PPnfu9TMq62l5xbsQ8pMNhLZdmHSqes
eq4m7m8MEGiMdtpOjfkoi57HvY0y7MRYdOm+dPRcC10Xz3RIOe6x0ev/xhrVZSWhw9CEJnZigwva
kqepDC1oeoX47hrpMMrJGjKnewO/eahBx0xJMHTnTIeQG0FMDb/GXcX7mghg5JciOH9rbZ3N76Mz
DMH7hAjlORkjke5d7gHeFhzO0xK3Y3U/jHZNYuBS5lfSHvx5a2cwTib8DvMV4Z2FuwtQVxPbNcay
3SPLxZCBKgvBRsCmKd/aHVaaB6h2+uhEvukOAwkY2YnnJtyWZhFjdMg7Nfu3UDvD8CJfRGC+Uu+l
UO0Qd9bbqGDR3IxhMFovWZ82Ys0uYgNLUpwSdBwSOnEWwfJQypaCT5cic9+76Mdy9BpNRF3WyeUY
Q/sojowv7UfXj0KoGdxBIAVX7BQYgt6kV43yreQsNOSz0jBO6/I7jZlkOiY0aFAbZcpQ3CajaSQt
2bwaonMIEnmGK3hsmbriYiofekspyioGxtNdXeYGNoaL9H1XtBBXzmM3Sp2rkagzmwYJU4+oyeiO
5J0EUWzNgn0UJvvhnVZWNVJsBY24YqNIPS9EntG8Frkj7m01ey867sZ5L1uDUkH2Wbhq/AABI6rL
xgMUyo6paNLbyCha24EfhIDzXJgeoiKL2ByxvzNNDSiDoAoUKg77C+fGRlY+3KtiUe6pj1POTEa+
RcT8Oaj9S7+IEYcgxYXjNxcO+/+pmYedhRIOZgGZxNZNSsyidZk7vuJ3df58UYtqcc48S9X+9aIK
Hh8s6GhXQ7sexlO+gKvYiqGnw2olw4TToo5YOJATJg/kAdOLEblqnoC3JR5zswJMYCua4CJD3fPd
mhvDE5Pc3xPThfES2fxV5jCFBPpnITcZrEHflQ15j1sSthuGit6snxardq+nAOH8PhNBkx513MPz
sGunomHKzrM5lH1VMAdd55Z4lHkUFrSegZ9AmtwFSQVz3vfiLB24Du3yDZWI/QYChlhJOfyUZFJR
WTtXag+4qjeQDeAiMm6unDxLobvP7NkIl+fI3JYsY2sfsvkhcVpXx4oEdkFo5oRcLUNRS55Ar5wv
loeVYJMS9mgQJUzsU+M+MNkZylJ27plDnuluyDRMjSZIsRYYZU33nkoe83RCHQtc05rBcEOnRVmi
yvFHzOvm1xV9E/ptScFuBZT6EJ2VCfMq7JHuI3mrTYtSK0fd4DQz4X8IjCDj0MdM3v2pDRQb9DTc
mMoOXsu8aG6nIexvPWB7PMqcjLEcTSyaTMC7n3wwEjWh0Ll2IKzxdgAVSnJ0szFgo525+r12HMTm
3WQK52pA7ndyixKnzELGElY0r9RkEZQ5I5lesHCKKc7PDbHbI4WaRLpFyQy+HoE8A1gXNAVGBVgQ
wKtRVGE0+Cl3Vyk66bm0s2PQw+mZgNqgZp+jiaTvdmyvMRezPDJbedIaYDT6YmKr+xpoyCmdoR2D
uprQAZIpYz16uHbiXSalPEWyTC41Xd/bWuBBctkc+FsbFQL8Q9hjj84cmoE3KwAZ2lZx1kfj/GCS
mvx26dAxb1raldsOtMcuKNImPqtJZzRILFvt0qqiz3ZUhqwqXJnxcIMaq35BcMvyQWuJaHdyivsZ
u+QCBXsZY9ZGdk+g9ctylh/YP2Syk13qbnWKJm+XRXBBd7jx9ZaMl+yShk/VHRqh6ssOvpXehOFc
n5W2Gl7UEKBfJ/+XZ1A30V2u65qHbR1wnqZajd86VWclPCog9exBPG/cuL3dXyWgMd/QNlHzNxaZ
R7abxOBZLH7MZYXAbjIJ4mkrquIESP4gfpRoj7dhircbFpONVTbI0sCFXkNTk+SDYOoOaYV/azNj
cMw2hQkHUgcqapBzARABcyR3wyZPeusVbNjwFf0Qct5gnG7xGgfBjvq+eGZmWMyEdvQoPoWFZJRB
b4xoxSjWb1tMbrRr+jr4IfpGXw8hni3K3uZahz0PTQKyNbjdDOA60b4N8QDKXKU+5uGu5ULYYk3g
WiqdAvtoGvfqoa8Uok+kf/jo3Dl4jUjBekFWt5L6HaqH24BdVrITLOqMXiIruQ+7pkaN0PvFY5T0
l3B3e71nB06N3uvpcUVAvIQkcKAr9UsXqcmULfY3H3Lx3WQJ8UYkUnpZDKZ8S5UNND/z8E1buc0m
Si8NPZ/ClKSCcJewi2igDg6jqDfENQxnvenUj7RpKKJmQUWiy9E5CGcqnpGnJhiBvAQK17igzSnF
IOQOerL3YAg3sk4us5Zrei/D3hkbwlWETMZ7drmPuvAcFisXluRGe3P2OIOG/zBD8Wp82r1QnsoF
mdg9xX586/AkugsYHOYXmd8hEJ8I+96oJMQS20FcaxmNIjGJsr302+S2TWpzKes6JF0ZhhZuTUtf
L2lhkJwndvKexiukr3D7+iktUraVC+KeLbO+HCvuEPBMsZfuDp1E8J2PHd+5MkJhpOPauvSaXjx1
xk/fayQnFg1AEwaHgbkwcz7a0i7ystqcpQF9cyoBKz0k0JEnJISCSzsrXB5njlzdscDsaSX2WBWu
MzYT3X5BCz0dC5oa3FA/XQtLYAZzlJKyHFi9feuoheuSSo/r3p7mSiENhR0kA4K/6H6HsXNu6cr7
wYQeUVtMqMQ7E2L63z9/jiROprc4MtodcorlYgib8JtJtf0uFjxhO5pyzX2SmLDDoU5s3Jbxbwdz
VrBmpFPJClNUkssYhWBylJFEb9MT3Mh8qeXhU/N0RnTk8W1ivZ+KuKrRYDr4bB3BeH/s8eBu0Dgi
vGrZwsTRRLGd9LHht9MhQPlOWgtalCzL3zpUNTsPcuKFaBWr7uAWIWHrtMPOq9ZC76aRbL1P8yD7
gzZeARAM38AHm4roCqrSsvPTiXyWmJzeDIbClpKBWSCsPU7jJEiV3RD5tG6/qZdb5sJVdixDZ+g3
Pe7YiqwcWbwRYMRBYbCAoYi4Vv9gk66j92EKQA6hsgO+N7bV88iNzFJmF+2IZ9Z3CS0h7n166B3f
YYZHOgka0tYmcXoUg/Nd/zxYWi/J8kwPpXjmBiYvpWEbQvBBoSdarhFurGqxDc9OamfVBRW96IIj
om1aWvzfILpCL27txBiQABeG020n0jnLNiiicSLw3jD852WN5afM4ip8UkEMombp3QenZnI6mcl7
TpSksASkVopNxj7uxSXkB2ehGyBdUjq5S/ppuUZi5dyNi4q7ndDVqlrHvpneETXh0sL3ROvuQyum
POrIWbjzTWjLc6nL5WDarnkBOlk8J4BAATR0T/DhmRQGbf7dXtqYpzH6afq66mqxwXVuUtETFmHN
RJUfjMIr2+JsLw4VdAM6ZIK0G0YIBffPErGv29Q1I8FNvdTm3i7n7hyJYXrNmPPdBr0BNye2iVuN
B7AXz7WTz8A2I3BRu6LMeY7knXZcBJOJ1e1/Pf3H1KCyxhPJrZUict817jzdLiZJmi0sUq7wge7K
cAHWE8N5OHnsJv2fhrdwfdRcVeTjSOjzUd+toSk0l3/+Avrf3BGQ4WY0B1ndT7eqjSm5ZLju2pQB
vHo+OjVfcaeJGz/PQ65LHOy22IIbTyDZIswSb/l6raC0x2PoCTEftFoy50r5xJtc6TmYosNiu96F
ZzRoXq8YOEB51PJL8F3ygBr1POUn2RVtuAfh4aHLWAy7YkePQ35qkonv/7UKxLYVqfMAT3/M5ihv
Me13bo7h8ucChtXAJ62QTUAabCM9IpkjSCOiMVKkDi+GPhZFTF3zkoRf5svITTc4ttkS7UOq0gkR
J0p6BAvMS6hQ6Kfl54uXs48Y0NcJrIiqnN0t9lt6+tvgZ0FIwEApnkpNJu0FjQFZ3iJQC7OtNkgS
txhUyZSJodOEpzBRujvaahVEjtyoBC9ULF7zwn1xRmhS/myVadtv6fgqprnIe7iqEWp+hB3P05U0
64DoGLTyt0ZTSG3mNlrEtkrYU23BP3MmZ9EU1WUDNz47mYLX3nRWXiU7y6q7L1xDinZmPXnxfiom
Qz8q6pChSEUDaeu4Yfyge0iy25Dp1HmTVin2CNULjM5pjqOjdZx51VcHuHiXhT4JwMUUM/gGZaCj
n7yhQaVLWcSwyLQKqRSuf66czB+K51/nsKP93h+KPs7Naahy4UGApcwm3qoO3xlTDpK4brZ+PIf7
/tZJoaCxqgQa0kAiBCoWM2EOKkiFY35FIh+KaQzkd+wXIv+oQKFjSxjL8l1CksU3lsxzuXWWmUar
N2rxGFed2z5MyHOic3b1XH5uNzF9QRWVP/cy5JJP6bpUu9LPozOeXaNzg9AiAoipEhAZtBSLfkd1
zRAvNFMVnvrJlt+o8oOXvI32WWAhokqx2Kxy3jnyr4fUOkZjGD/HKcFhoDWvh9HF4iHZ9tCGgChd
xvdxxhgbt5lGrqR/OF34Ff8eK6Ln8bA+aDF9+Wnd+/8cqce5IWH4vTaV7ub7jxgN6G9QKBfD6f8m
Ju0+JxM/Van++P5fD/pVf/T/+LlfMCmaH/8JfSnBSTEu+JXm8hdNyvYJjgGqJIIQLyT7JFyof2Hi
fPs/knGeVPIXCO6/+tro5H/+Dzv4z+rTZNW2obuFPHn/X1BSPz3S/8ePub6iDadOgZvzV6DVCqP7
ux+zgJJU2WPufaCW1iZk3+s2FtRFgtOWZ4imTf7qWh1rX9UCJHV32pk8WshY88TbemtU+PWdKffP
Q2hMrPWhVRFmwviovyq8srFmYEmMKd68XDPV5Z5QRSa3se+79oc/0fK7p9nkF6+o15voXTKjU9cx
APyGtCU7ZeeyxaXTlTeJLchfRK/mdZBp69Gj3UehTzbTPi7Btl04pawyqpih5mf+dkpvfx2Nv8cN
/25BhsDEpI/8XHRXZJRxuD5ZkH1asEyNkuCDtI4qa08ayyFoIXfoO/9EN0enQDDSpkh/IH+AZnz4
88vbq9X77+cINy5beqzZBIYC8vvJ+ftb/vySMRbBVZt+z+xcskvXtWT6zb4V9UCGL3uMyfzrEh3T
vbZcC2PSLZPVGccOLVY1SqbW9J1zyotWdvZ16AUt//bnN/m7ZxkuE/t+F8e6VLYbrpfl79fRlKSW
Q+ve+q5Aigv8SYsfkxdQBC6xMpuq00p9yz2SFv4lT/XTuVlf1wWyiD9DwCaTn1+XQTVkaUsyX5q5
5hC68DDrX3h+O0gZxiw16U2FAFzDNE9ouPyFu/y/Riv9nkS9fmzfBdcZgPXkEcY99PvHjtElQN1K
5HeLGVArtx52HO+VG4knBFNav7hOUcPYVxLAiXnIe0HTYoPkCL/Iv/jk//lO0EwgH/UCAr8lnvnf
30nio3bL2Mt+d9XILYdUXC12fvC6EfI/kJfIVd86wyGAfKV8X32racp14X5Ia9GM/3JWfneTc1jY
WLoBnnLlKU6N/HQ1aJWKbCbd+R2JP96TY41wNJr3FpzicE1d6CYukT9fgPbqHP/bXcJrhqC5f96o
IDkROv1+AOIQfHpIKtRbknZ+aZ0mnaw3RDnVSV9vMQ26i7tNy34VPk9EZnMgPHR05qFsVDZjrrG7
CqduUsJtYRjROfcl8Vb925/f5u9YAdcH7ClcF2CFDQqQu+XTWmLGKOhEu0xvxNl2XASMdgTnR0yo
hfAQdnKwHhonB8C5qfQIbmWDnyU2/3J+/nGw4Bn4rgLPw3xB0on99DaC1un1TKYIXSvPYg3PWL2o
bIeZMAnvgtkx6z77WHxAJaIgVlQAYJ3tIejOLNQ9bcJqu678c8JPVcAg2EVMeYN07c+Hy/58WbM9
kcp3FCIezjBF0e9ndZJj1YTVIt/6yFFWuc903xTmlqCWtAHk2c4tb87yy4F/q+e2JOY2gCBtPeAo
jM76EN0qO8ZlEfMFIK5KR2vqGTC9rfGEVdzjO48X6j0ZTiyJDgmbdnUuFtCn0CzSaGzbf7lNbSCQ
v12mjqLpANlD2NJTHk+V3z8QV2bVDtXQfPO92su8bSNgf7S4VAz7tK29INvACgFebl09C4aGGCZ+
LicokgL+acKlpNqDGeW/30Pu51XcodrAZgZ/1gE/8o/LIodwAb+nbr41HXcRA7Y+D9wrx07kfCF7
wzgawRFOeLb404zvi370iKiGBX9U9zEUPOvUwRpanjsLRuV1kKq1QJhofBUhMR/eenrQdoZcQvPg
e8M9WcD58oxhLWfiKYpifWgxV7U4QXUV0hyjNUSX9jkop4lzJ71s5o9+ETHMqsaDts2mDF45DJsp
TikwUAPy8mEQr93/oJ4yfkVN8cA7T61qrQ00ipn8dWJj3jYHUofs4cGV9aIvuy6P2OgWDFihCRJ+
OZ1il4fr1yqoIhf6ysA2fI8nhTpjaKuaEuXPF/vnVZOj7wvfB0VFS8aT9qdLQyLwYYffFN8WGy0U
7U4HcUu/GeusLs6kaUcWij+/4ufVyME9KRyb5zZYUoBGn16x75hTj6Ucv0q2zlyMo0EkWwEl83Mu
PzW0nvoWZXhe2Go4Rvfxlc/CwnX657fhfP7kIIphFfOs8Ijp/Cd1ZpGDaa1Qlc/YK0otNxrDvfVR
t0nLapTkKKaBmfl1ejv0QcyKg2yvJmcg0A6KnsD3Rwx+GjDORREF6mGiKRCwwxzp6d/rwAIXCYpt
qi+4iNCwZjhiUC65GJXXmz0RXIf1kFBdnEVZrtc7fyBI8cbhed+gx2FQOQ3HP3/iz+saw/tAUG7w
qdkTSCbLvy8DKCOSamx7/2kwFQPlvdd1DkXsAAuBoQJFlntK7HHisp3yUPJHrH9WtpaCUMJdYdhn
Rg8R/RTer9OmzIZPaePIdYmEAiHsQ1ugU02Pizfn3HUkPqw1tT0HJXenb7fcRn/+SM6nlY14yQDO
tcOqxhm0bfFpqW4lYQZ1VjlPAX5h7i3dxOsb0JZEQfvXfezQ6OG9RQkDPb1lrVyXlK7B7/MKyo8y
njb7+iVGUH3+WoSZTxD2WKzHoZ3HWl1H7cR3saleP+KMo6U/wGIjWg5hAq1TrBkVQ4V/qS3YU/22
aPPRaPK5js2twrCPeu/3s6UnhgqFqecnGQ/rSqWhRg73DN7TmnZ0kDu4QIDhLs++Q0YCzncLq1J3
mlRZxPN+KVH4QoBlajc+rQoIDgcDVMnVh8OX1YRmW8gl5o5Fs65uhmXzlDrNyLKmqUh4wVRHgr+x
x7I5FCVmFXWttb/20uh3ZNwSSehk/O3X8VmXwvxfUMCf7tGAcoHqikEF7HISTj+Xuva4uGpWrfU4
AApgdfhV3jpJMA05/XqHocC/LQufHkfrS7rw0KE/Sf5L1fT7YRdZTdXaTP5jb2yuED0zpUzxNWiO
D3I9t0ZDP1o1qiVVyJkDXgxRRcnCosdRGrup0LeE2wRRdojQqrIYcEMO90DP+a4Jbg1fmSoeVH+d
tlX6waGcigDsFegcsZ6OOJ/WE2FhBOaPcMaZci/QJ/NOvDzn2ZQrve5T/3w3uaH8fM2h4fYki4Rt
u1RBn3c2lIMAdYi8ekTDpIi41mY1JkWjiLJr5SxuN+/bpFOwoULHCRGadl0LIVcURk7epqHasS66
mBCrqwh/l9y2Yz3F7yItxGmMjAvT3K/w3RI2vHT3Za3K7nVc7GK8cQdmg8suyKrQa6CgSLc3hxEn
5XDdtUmEYEGVpGxfStGhuKyqLoT1NmmDeaYmvwCjdFINZBtv4ymHRwnlAdEGrUjLy9zsENI6dR8U
Y0MGg2KyzWiOTbhmFVC/RbE+04lPZYY5uhiXhW0tl2JzNjG0NpsW3KA60DVHg+sx7lgeR1U76bNx
izjaSVc79hZZEdY+okp1H+5wZcJ4iL0iPvmO1LsWgs5yEYWVEEfy9lY5PoT4ROybvC7dp9kb8Jg/
0dObpsfVJ6avrF5X1j1PDN989zqluqfFH5gDkStS20l/F4L2A4GT0t04LLWLum8D1Qrv3tbvFkie
b3aJV/o7Qsx6mHZcKnP7ERpwzzTsi7Gn5aoxpXvBjn0AtqhjVFq5ug5t38rzVcjq9EXygdVCao4y
jcOgc68WiW4hozve9ZD9pBKrJKiq3Kbxz0wYpUlxWXlT3sZ7bKN0wy/Jlo3T9IAIpE4VeXddV5+p
jCF1cOBaUYyfG0i7PNaxW6YjBGDLVa3eIWFbsvlsjHsrSUEzwQZklB3iUJnX6YfxXuqVlNKfcXGM
VoTHjrLFvjYNVRcT0FkGk7pBM+PzB/li6xetNC34AyWay8stNdaWt8W0DKogD3VN7JzsybJ8fzsT
WGH84wQWpcRq7xIogA7WI4hvuIwhLVjydYoYu4ew3zA7xTfz2IyNf4tQMhtJacml5TRnSJHCACNZ
RsRYiBsmXKtqv9Nekj/7OLat5cLFr8yRsohotMsrVu028S4sGXV+cWmnLVEet+TvZAH8l4yFIAaf
YEveO0vW+paIWwfkRcxjMjOEFA0wZ2STWlhe9eLETsXrlVkRhk8mDtoWhIrvc2SdwKDwHbYI7tZf
wvunZEENG641vZv0fPotuYgVfOAsGdcjJgud8wfmW209wBVYl3x30HHgb0NSqbgAlop646jDDp7V
pvn1UVHILhy+NvP5D8+SPuLV0BSyyYTgvp4eu3FJT/9Cbvt6nCs3zOglWcbqOBVWlQeJ+9G2bGja
A+mvVFrbMYDT026RVoMZ4Qy6pjXPOqtMWnG8LFjkx8Qsrk0AXuavbznlTDfLg+LK4hUk/9S+RTT5
OQyqQ7M5nDNI4mtFWK6HZhhsvpVHbNCOvAfSdHnZ7V+fp+ukbN9ouCV8zZtgYz/knhuF+LBG2uK4
r/zE5lj8dfVESx/yK30k5/xbpOefB8Nw1XTbv2pc8K/e+jfZMzoCbtpZD38dasY567f/90H+9X10
Cpz8yneYWqB4gRQ9vAFhYxJIXp+c+dDw5kEPQ12WcSoe2IDHyKW9XyeKvGnNpcbOG4TnWWUDWwWq
lCfDrG4AftQcpcEhFDemC0uPjaCYUEb453Ixr0UvNHSHL0IXxqULQGI9gnXDHcS69uszJU7KHg1L
SqVG+zQTRcGPiV+n9tflgW274PgohIj84fnF+uEnNSdcp7ENBpxCwk0UXwTLI/wE5RgJV/qcT0p6
Bvy7nxfSYmbDu+RDrr/FTruen5OeL7m6ek0+3X8fUGtB6Ipl/H+xdx7LdStJGn6X2aMD3myP4SFB
IxqRV+IGIYoSvCuYKuDp54OonpZwDaOxno4bzQiJgilUVmVl/qawMBbCdNCp8gy1d8dTCCssRSQd
ufmhJqaDLF4qHxh8tjiVeGb7YsD2Y/rQOiqXlxcjye4HGGzLw9XmuPywwbrwo6j0JRwATy3PXw3w
RuUjoq9FjBBd7HPdpAUwg290N3lGfwmUfJkrqGrQ+jv9HPIAAi2Po1KUc+WOHaDm5uBLc/b50Whn
FxO1TtBVPsDw66t0r3eLlDCe00nNkQnaF7VNMJFL5YbPlAwXXo1+CChE9lf+LJ8GN/PPcpJFNYVW
0BWqPu9tAFQlXmh2gWRH1MWUDfGLH/h9gHc4Nu9IGp3ipmxBBNxMpaRu5+jSoFQEUcqnM5T3EUUB
KTLubiRxPT4hTKA4BUTTvMx9ibglRWJltSYrjC+SYqDfVrLFlkelVVHQXTjINszoD7oqY72JC5Qu
8vOf5eSsLxKRQVxDAqL5OtkdHJDzJksYDkAcS8xgyVcwYEC88mh+shIfQbvH1pKJdBFP/PHqKogR
CDhY8MXoxAV5LDvQMLMOGGLfA8Lj73BAWmYN9aplir/VT2mVSkbAGMzlffs0NfkhmOD8fptSfdTA
DdBHew5sM6+CHSUL4CfXWJkLfsOdjOUMOzo0Zh9+FllmwylEdDZUrYhMlMyxhIX791Z6iziWUzVs
HTunRBmBAHKfAZTlGFr1BYUJ57LMYYfIXW/DbEn3MZ54LJWWG03sebj2BQwzZ71l8IbUWkoF5uDn
1OKzooIsdCmmgrf8LEnPIi2UNNVFehPgiU6REhYkQ0kD0XL7O7jD9NyPCmDJBIVP4i7XIW6nGZhf
ehSB3Oell86RnM0QzOgOp9iZt3LRpWRAgRYs002YwmDyvY0kgphUoq1UT0GbyNkpI+8unwepPQiS
aaoKc9MG7jPrLfNLkxARphNcouUdoqbSWPw5Xi5VqiIlXyWzDspaNs8uBqWtgfpd4RY3rts2U3Rm
m3XXa99lamTw49nRoNrsuoL6t4Z6seEJajM2CuQfddDSMRgrRLYTdQ9j0bDa12BMx9b83EU+pYmT
QBUUIIpmovnzNNuDiYjDwO6AuF9vAF0pkB5zgsEYmOVlhjfCuOBZPPg4ks6UOvx8k7dv2TYZBeI9
iqTT8lo/lpuiGJf1L5jiZTUh+1+CN+3K5TfwIWDMosxc/gwIOj7n+wnFGH5EFtWJ8sjJfeltAJRt
COWYbDG6mcEANMeMQF2iMiiXv/k5ZckpWYkCJGf5q7cS/LKcamASMFOGDGGYQvdvhwT0P2IVekXB
3p7mKDAvkBxaojxGs4fR7+gT8cMmLaO/PuvMb1un/3BD3XJ58hxjJoLi7UaOCNjSgOHzsd9ObFWa
zR5uGlUz2DDrfixY+VuhEWG/pRitFe1ShOyAodk2YqNlC38+ad1BewBB2fDOvaSLN4ZIqSxpXGIr
7kHHfnms4UfAaXXOPoIH7bAEeQOGkZCspFrmJD5xiFPsHJhRJTyXrCAaz94GhDrwsuhhsrKkWHZn
aNllYlqF579T+Fod6KnlsD4wg00WN9f4U1kZsVOS07wxHxLobTw1rXNFNEhYTDetZi8RVIwUXtCo
w8iCZ3/ndPf72W65vbv0anSUTgzuvzrYigGLV9l5lKrelsaMGjBPwTmASPrnW60K6EST7uk696Jk
xf+7y7H+l+ahBO/iR6SS/54jeq5qTO4wzEb/KaBnxYqMaQs/hjTjC9c20g3O/ufi+M/P8nsJARAP
8wcfJF6edjjz3Pz9WcB2IxNI6D2g6sYyljrGko93Hdzv41yTOr83zn++IerNFA5cPzApLgar+ibU
Wt2ASBHdYyDGRoECYNBfeFPOMvczsv/5BY2lbPefJtTyhtRudQclanC5tKNWN1SYOsdIT3HIelsx
ZDIvRXsUAyfHOVN2549nWRPN4m6QFuTgcqiW9dwSLA3QOWz2o3ee6PeZzhNxlMJQjtZo4CApvW6L
TYGuQQqz2ntwSEtQSfI6YlwNecS6nvpjyidI7GEiMgOLzYHUAiFYfoDlawekWltO9mdOadUOKGiW
lmnPUt/y68RHZNykYLrRh5Fv/Sy8FJdl9p9fYv0Z+XC2bi0CKZRk4ZKtRpV9F4kp1BVuEkgTDOf8
IxFq0FEa7pDWGOyr//5+js6HXP6H19aqOAvju+ED69jNvW17Kk7wyNZrVlb8dLs0/q9Ka45Oyd/w
qSyycBOqf1oOLBlRiR7TjO1myYJJkpev4YH0tY5V1y4bxj+/4LK+/DJNmRC0n2wiEDyKTUVzVc+U
06xSAUjtHKUmkTt7ryw969kVBMx7IfjnW/HpfDp4vs1JHzm032O+xPxuGmI3Pn9LRUaH6gjzyERk
+b0W+E8oxi8vRq2QWwUAZH405v11u1DX6ct40HpOYkauojuazqItdhh03CHq79BN6KHvawg4sgsQ
Ppg5LQLVjnujvGS3BoIT7+u8ofJzZdrUHvTbMnJiuDYLW8KpbyIFpQA1ocik5fS5a9uSY5DITFw6
jyWqfSbQxloHPnvwhUOp7crCGNZybxHzXFa63OUwYn1AQdxoMamIkzEAMjOMbgqbUc+Aapxz0MAW
AwX0DAWNw88ExdP4Z8kuf0sryNB9Ngv3xzL2dtTIJQzLB5mUJrHH0XBJA+RoaiS0telzTqjMgV8g
xXIH78bqAKqTPr7lNg3NUaIdhpGB1kbe9YsaTNWJoEoPbuMVKJ38u+TRsm1CCX9LZH5MVTprkvHF
BHLZxL12tNoLzha5ixydX3PLMudUMYY63YoU8r8qO85T1POLrHi0SHsD68bF4t1GkRI05lIM6EZB
nXV6O4cFcsJmGU2moaTsSgXGo8uwy5LeR0JeG+pY4n4MlZj98xbzgQYjkxh4tdN+dKZgnOuP9BuW
jhY5IG7HN3Xf0UT4CJ0Oqb8DICTgBD+swaGVlgZJ5/eJo2fnhw7S6Oaz4aip92/sUkbNHaDkLMei
CFSszkmYhUNBY+oTeunHqp74tgepTNQc4VpQmVjENXTD8eHAT5G8yoOu72ZkKtER4jQd+MiqqDTR
u5OtIyr94upIaieHyCbhhkroVaX4VFF5AVnqv7Xcfq5FLf3w2L3ykRDmwAGRyYVz8DPPovC95Imo
yS2bztvUwMKEbLDyCjQIoIiDiGl2o9Dd0mAli2uPxzBzJKRlro1ISPTotD40VaAVZ/jWxyhtx7F8
cCaYMwek46NTao/Weapb80Up1HhOJaO+9wTe9CpwErgGfbEoZ4/iY8SkPrdjB1Fuoi95yURTfIr1
tD7A7NchxaMRdcZhl5KSWTmXsP6e65xwrGTjXrmI/B48O0FKqtXRxMo8ZeMOlQ4fZqzZ9SNZeX/0
Jx0Zzrxzy69JMzyYho12ua3Fl+UIkcTpKEGDfYnPx3oIDkkg/TsPgTD6+k36mnZtdCgS1EUnu6rw
Fgra0J/N8myK0C/dVY2DrHzuT/g2Z+iESC554XMeexGqHk7gHqLXNsiLU66MAvGSIHPOkkyvHxqb
2jw6zTqsSc2q40epZv9LoVUOR/kB9rBvwuc1ez20gWqjbaNpSLRQpjsTfVdhoeRFdxQP8fNLeit4
NWj1cJ4xGuN+NLMEzShE2Y4GANP7brQpOLAUHLoJ22yrE1i7OaUExOwFUeJ/SlHUnS5AIAxfO9PO
jGM9ND3HnLRMpt1oOf43v3c8tFkiTYRlABzhYEOPvVMjVE+HXv2l0wHP30d+Un9Btrq5Up6tX3Yu
SoKsnc7SQ41HGSrS2WvMVMYLqt9amOZWgsE6q9+rIRdeLFBlI+HY3Gif4cvIb60G59dMjflL12Wg
jYOoAT44zx0zNykahNANbJRgycpche4Qt/FON5r0ZjI8FmKOVPsRMyErxBimaEKMIMWZ2QzmJSbs
akel98mR01d9iKIb2yB8YLn2gHNbPV1cwUbv4EzISdheX900iS0+T40iJ9Npb6NSOeC3ned7L40R
UEcv3/5CZxq0s4nSdk2hAOODsr9TRpXfdcnU5xgJ9fFjm0ztJ2x2SkyKICLsI0M0GQwEvaDj6lNz
I/AU+u+28uVtYHZJsa/mMfuSYfqK3q1ePkEsaXdNMxp3AU2Ei8ZEBmXAQyK008r+0uHsfgX3SYy0
HWw0GBaZ72jASwB/yfjKRWYRXgruRV/QXMCYzic/Q/sm69pbV7r5GQu9u9DNZjRGjDq5BacDtgNZ
+kfYeM1pHBRODs3ofsGl5xHp2+xxbsvZP7Xg/XewO+JvEwNyShDrwoTA0aeHXgQYNAq7pWObY/Wg
J+N44QZ5c2rJQ3Gd87rgMaj64AVdX+tjBmT8ZZzH+dvABD+MXm1e2wALTjBdzUOr2v6B/FLbObIa
rzRkfp5nva5OVmFEILMoJ98kk26zlylWJB2qHPUgJJnOPRoz+6aD65I7g3gE22Xx/KMZGnplnWWu
1X2mLtfeBlUizo2pCB7QM5ovY/g9R+Wx5HIMLtObytb7UAy2vK26CHdF37e/WvnI4mC203iDqDPB
Q03rg2Gh/K+EJy9SqfADqQe/OiGfZB84HoOwpOwRXMyaiK5QnRV3s+knjz455OcWouFHNvz4nGDz
YIdoPRgmNz0rgsi5osNtIE5UYmPoY/wI4xQs2tkca/VtTgn+NlY1xFSQIfqZkBl2T/1g4yDpzPOV
COzhEqBSTnWgrD/G1hygvodGIrSx3D836PntxwatX3+MLSrzQnvVIhMM2tXk2HOKfkKpyHUP3kBJ
27/KHWv08PWrRV6gAhY0GIIgwXxLlaW40eypeip68YV/A1GqT40niELDIRu87EYFGfBLpzFSpDUb
83nQMDZBYVPq10B9hsfUHMf2lJgFGjJBYniXiAELrKP1sgrCMoGhQx/XXuRdEnmA4wulNpt7nDlK
K6puao1+/+WktRABD64ue3HVBiONHkMJQ15Udlt+sJSt3XlVgESuq0RSH5OgEfdZnI7lkZbvlFzi
fF+nBw1RAECIaCRqJ2/suvl+QspsSE5L6oGVZavqokbDq6klVA6o1Ygf7g2PzGXv4LM5XlMtybq9
NRjxR+nhsLDHLsy9Aq4XGQtPMM0vew7i/ZOTcvoTrCOi6WEm7/QYW5TofCFjhHjR6lX2cUZdFlkI
tC30YAhNFjv9wrfpCKDrP6GvloydMzxAR0JeT5pxAZFNLFZj+R7be/WQWqBmEO2xi7t6wn8eQXZO
lXvda039SgYIki5UeN3DjI/l9ABAbj7AJUvDzOzTvWt4edhrk+qyD8WkuWjeM/yY4ZX4m5llvqC0
GtMpP/S9nfn94m3pFiYF9q4mHnzam/sBYd7yaBtDkVzlCd1ZVA4p8+7nXiGTbZUTjR8PibfzKrWd
+hhLR17nKWXSQ6ZSdW7FtrHwVvXEoySWCQNnYERJds2AuMTOlHS/3d7sbzQnUB7ErwgdPM/O8cKc
qNk9GUjEv45ofB4sgYf3qa4jw4IglZgD3jquSmDu0JsHigZpJ3HvJ82uPRKzwZ/SYs9K2vML9eIZ
kX5lEWp995g0qGU6cWsofF/QvfOSY2Oq2nGuDW10h0eauWWEYrlvf4nH8Xmek/gxTprnOGgc6But
LB8k2A60/SJx0tk84HMNrqD95c2XxWQWN6hsD2cj5qL7pm3mZucB00RHqXTKB1R03YMQ7rQb/NRm
fR378msfo07m1QVtvFhF13QYfX1vqE62h5nNxr4NOlRrPABEAoYrtR7mAxNmBx5Ovhp1k981LdLY
xw5+yFVXV/XD0HZ9fBxUDPudqjEaNVqpgosSYZ0DggDFGbwUh1OobuD/ntSXaPRrEPmVfWk2NC3r
uKN5jSZnfTBN/HMqDDBPszJNWMYem/BBD8a2OzaGW9+AH5T9RSNktAs6OP77FjGyve12iN0FRhmB
IQUQOVx0UMgUGkia8TBHIn2N6Hu3p4z+2kEQlHI3T7m4YZdn808Rbz1gFFK88gjRPbtOeoafiIuu
DRqgGYryz1Te1BmgneBU60F55jVedqshEobpg4u+c1U+FhlIsJiD25lnRtnnWpqYRjnQvD5bOvr1
g2lFCuMRlS16toMdRjDzcBzQqXCnyPdy2LU+ZBxLwlEa6dc8sbxnlNCNT7lhySt04wAowHK/sCgZ
P1F8N5HKRMev2VmZ3l67UWSRt7I4LpPQ/orFLofhqSqXXVuZ3Us9+lp6LNyURijFZGQM4bct2iAi
VXAmkYSgWOjJzEDJinUEg6o0c1DQ7cyXJEnwVsRyGs+lDKsBf59zXdTTUDTcJVPjXJTuYHqHPgHI
Kci18jjEfbD/o+HUlmApbln6MxuvxNhX8+V4rvW5e+hxGDxPW8d8XHADiMWNORIRiK9+cByVvQyj
37A9cPJE0DECDVVHjnVF605cNhOgEgyGSWmuVDc0L7nZK6RUKTOOGE0U6mvfT8QKQck5bWioYr6O
dK3GHR258YhmlxVSpI6BTKVqJpkHNvrNBkIanaGR1l/aUyI4y5KO9AckKzTniA4JmF99Hp2nviuK
z14zKqytre4ADbzVbwbpGUhMd34AKogcDmqwTBa32KgPWf0qeVRtkuAGhCZsvAPFgRUYFG8D0fVo
QeJNpe40R9GMMAxApDCJ9nZSJpmdj2fx6NJKKfN9lpOkieNyjB2x7GlThFkcq4rmT1WH/hKiAoZE
W3rsopwlLXBr7EuEMcTFdNJ0M6vsDy42YlD8jTa1vhTARrVqP2q+yqIzGmYIClwjWeNCjeW0rewG
98ekRCrDY8N1pkNC/wpKMGo6Dm671YiGeX45+ZFp6XsUswOjQSiA6tCiyxkPAfrzQ9Omn2IMZ+r4
IAkV2iiwceD67kbV1m5/FpOrVRdDMmjl967t1Ohge4w0f4U6Mb22h0g36b2cGoBSfXUQk63pGdKQ
Tc53sFFFSFFMxARF0r1Rgtf/hnqTpzOOqNhPB3xhlfPJocuUPLwVa7VmaTj0iPxSGjWNSDWXAUJC
lDDBCyx9EOJw9tBtjnTlnsBVz8Rba6Dc9HloZIJiWuVT6ELdPo/Qr2OLYDnun4aEgoJ/1ZNQKhQG
YeziBBt3AzrbM90tvhZbXlZnL5Y/VGN5wMV4mKpLa+D1ZmjdoCw63Ls6q4werB4RP/foAlRNrVAf
hhaHNwxYe3Iczg4xMmcIaLEea319yEEhXZuAuUjdm4AVc0Jdv+t9+5T2XjlNDVXYkUoq9GeykULa
x7hSdlocGwniBqt0UdX+1Uzq56N2WbgRXbAxCjALMOw2sGHuzpaNC5Qonxp/KB410DUI+tWQz3Y2
RufzEbRJ+apXOVkW6HekRI612wXJYRTgVNRuNluaj7M7IDcPyj4M0hjbcdCx59SB06taj6x9bqIC
kRlwJI+NVQLWGgMawY1WPGSBkt5FSwqHvhbCMzbSWTKvTqLH565X8HyxrNbH/BX1I7TjI2HDP3bZ
R2FrWvN032FDo0gQtOJIBsoJMcoaxzkJ1+6xOyt99aIhKTA1OwMtP+MeIdgcKmdaVV8FJjFIJGYj
R4NqRv9mp4vMSI6kE6I7HxInH19jDcVBDZ/O2kRPME/iM3haI44K5WD4gHPMNsBVXLfr+mhPendu
dLX3uRgLe1Hxj8y43lNQTB1OqIhe3ZQwh4eDqUNN/gT0AdjETjSg7PZgOtBIqAbDBFdEcesm5uSN
zV1LHn6taLipnbTQXPNytwi1uKuBsg+YdTdg6xrMafcmetcHv3LQuvOw3TnBW+DDIJqL5AfYuvO2
KXC+gRFtvyD7IZgbUXA3aHrNe87NmWs06nbiYx/sIPKDI/as8psGeIniYdbEV4jamt0zh0uZ3HlZ
KZasyzLTczIYNxS256QvLJHWdLJGO7uvpRVdA5OMX2NhMPK+nBGmgalAZWRGlh3JcF0++soZbqUo
El4BGhvdYa+sWU29ErJC7gT3BuVDnJGyWl4YFC3SgwQb84e0bHiETt7Z55WdZcAThfPQRjHkVWRx
PrmiM3aBBw4xwdoFhH43TzsoR9MNnEozPZhDN0LqKioA8kE6BuMFFGDQaYhPAAeNIzycfYRwFmgE
p+F9U2GadUaHiD6rbkEsPMSjNbL0avAd0h3ekMALrbjD2CGupu7aGprhKjaN0T/oiFp6ZwAhmo9S
eT2o477iLUEDeM+2SLCoKEnAP7TakvF2eKoi5aChWIfGfBQAR8nbNDmwoWcgryiX3M7IMnS72W0Q
XMtHAHYHS0fjDY1i/k3sAKcDNoK5zmg132WXVEcz6tRe9s702WO1GC9VX4kGba3Rv+8c0WMWoqGq
y4EgpQpUmvW1VUTmpZ+gCA5MKJrKnTCi4FLTEvNlQoc2VGim34LVQwQm9fHbqPoB8nznBdMejnwm
9p60UwRgsYLqdoXw0T8ektQvWH+FVaBDhQIGbH3pPGlR0qgbKlfIOwDkQMYeHTvjcxqAeNiVADFu
ahAm+tGTDnYWc4C9Gfo3ulMe0SRCqslRQu7ZN8nqyM8PiSXQb2Dc3A/SkosouYljJlIgWJGBskD6
dyg+W11ZfxI9ejpJWlF7BFEJUCoemfKF+BxrUsdaqEP1XCPzuBYD9J6OustzFQ/ahUDepThATfc+
9ENfh72DGR8n8vyKuoB3jsua/0TFGJ3vGJXFl8acrSOqhN39KCbzAiH5Hifh0ZdLtqaXQGcqSjxe
1/nnnZVU7mEONBKnMg3UqcLvrbiHLZtipDx3B8FUt/et5QxH0hfjssKKCmygND5hw6Y+BVFvIN4x
6FAnnfxY+kX0HVjx4k1i948+6f7JsCPjpQaB/knnnzhIkTFwQP4/wbnxrxVN/lMz9kSdP3wBoNzf
NoOOnzdm7rpBHMy3Qbw4SAnDLk/sBwKPLb+zDkiPX1JF065ka4o/MoodB19xUGnrRalcJUb9pPmF
/ZAllo0ILFX9iwYZOVphIC1zy/o6DVT/0e5FrqIVL2xQOcbb9MBhMX3iRFuXzb1AmMZ2PvRZ0rLK
Y1O6YJNEC/8ZkICasrKl10DDsf5gT0BpphOGtAt4CnEW1ScX+pCUGRZXEfSfxyhV0vnqVKiCn2e1
X/ZY2tlC79GoHB1bChavHDQLPS3wEVlgpJhyA7wzZtJGH4GOvchdoauLYcLQ2Nm5pnLObLuS/rNb
VT2LStvkBcZ30nMS3TmQ54FTOGiTG8cAWmwwVsCRSeNBVU1woQkaYOw2ChJj0tTf9FabvO5AQxOg
3rFr5JQndCxTrFT6QxNHC4icOdjSBsGAY9bbu9HCBiY9Sy3lCvFU+zIaswONWJ9zH5QhlBRvMmQ2
UDnspOu7xlFvrKFrX4Z8Ho0JpdEYhxj6ujYp2W5uElaG8wg+cxbsqVgvb2K7sR4giR8rZPX+GBA3
wTsnjfycvwML77nqUsMykh/Z1EWYMyg98L3x7J+bjivqG80/CNSYaZFj0pV2AT783gqsdM4cmWqC
r3oGi+Rn1xuFIof2k7DKGLSn9Meq3OulLZDa80QBEQk5bJ1dGG8u5T1mPxpd//xcv3eXeSyPPj10
1YD+KyjwhYP/K0IidSaoSXHqvWJounCbyjfgR5kj10U2XtMue6f9+ntPfrmja+iMxsIdpuW7SAz8
ekeKhj72h3H1rXy7I6rjCwDDQpiM1jxC0fYACG7UlQblI81oVr59iv9Xc3hPzcGBtPT3ag5P6be+
+lL+puOw/Is3HQdDD/4FS85wbKCsgaEv81d+63o0GXTzXzCy6CsuWgEGsJn/k3EwrX9ZS7ed/0xI
vyQn//NvJQf/XzZ/hrs4ffEAVpFu/jdKDr/32TkA2RB6fRLP3+cSpJ2pxohEhRHbz+R9Qc3y/Jcx
uH3rnv8qf/A3V3YWZNEvyCGFqJqgHSMxOZWUw/OvWhs/b7v0KuQatBGjWqtU2Gcehyry+dzCjmDb
xZfo++W5AQQFLHqZDFm/ywNWAh8KgJXvLGZ/NyirNSygSuJLM5Gh4w24klKInTmhvrM+/N3Fl5Xq
lyf33Q75SJh9oV+70ZmVa+h2BcF/h8j4v5niLHf95epqQSvC+0YUeCoori/K/zpL38ZnX+hMv1w9
TpOMrnM5hm3cjke3EYv08yQP274pUfTr1ZFuTd2Io2mIO14IoIHavvfOF13m3H+gI/8ZFuL910vL
PB1VlE9jWJi1vhAO0q47zWaWt1/6cZ7pIVOix5YyGrVLnA+o1m97pVXg4vNIeX7p3Fap/IYNBZqN
3eumS9uryDXNsim60hpCZTRBdOfMVXGRmnMsP2y7/ip8gx4ybtY3PHqvXXcGkqFq/Ljt0qvgNUDz
VlTdh7D1vIluwiiqW3vux41PvgrfTgOMNbTtEA5Y+NzryJOgQ+052z6pvYrfuLD7BE1EHr4VMBcq
N6YkOd9tG5lV+DbNHGMExaOLwArawxQZzQuU7vdonssI/EUY2Kv4TTwZuA36LCGysihPaoWMwsEq
y/sWVHGHz1qqX2x7kVUsIwApsjJIOKy2en9CNI6TDeKwG7/BKpwBmAqT+dkDS3DMHQU1bNlwM9n2
6KuYhYZpICNt96E7pukt5jjttXDsy00Xt1ZR2+SD76RmNYSlF1xHQscOC4vjd+DAyyz5i89rrULW
dwp9cAfa3Eur5z7Dle+jppXn2558FbRKxyy7AywSulmSXRrI5Z7BRci3fdE1pjb1e7QapQUJqYlS
6L9Zmn5QqTdv3BetVdRKyuISYR6u3wnzCECBwmo7fN02NKuoRRPYyzEy6cMGKOZnTTOmT81smO/s
XX/3VVdBS3s8S6ecyd4kw7CXAdWUtGpv//nRl6/3V1NmFadm0U6NBMgRZsKR31swg5dVM3u3UCVN
4HJDNOW4JlnOxpFaBa6kcUL1jE1FH+OLRCXf1ZwFG6fQKm4FRAXa88Rtgce6FfgfbbN5+OdR+ptP
YK6iVg4SYBtGoGEwJleZPl6gznfadulVzHKGxoUS8Z8wpz20KwftsyNg2G27+CpmE28xHNOJqn7Q
cwApuTrRBG3+2Hb11T47GFGh+izuQjz6YHXThsj32668ilbHzJBz7NH11zKbOp88RKl32HbpVaxW
BoyFBEB0WBXeh0Glj7VvbPyUq0BVHCpB9M48NZCDXam7HxNFp2Dbc68CVU9MAci1FyEaKhR/6foM
onjcdu1VVNpxHCezhxZtkSEIE6nD1KqNw70Kyj6jN5JrCiucqvsD+sKRGlS46al/qK/8chipG7A7
VspTQ0a9LvvilAl7215nrILSSRqkCByjD63GfJX5dGVqcuNTr0Jy9jDdHYpUhDRv92lMK6LeOLXX
pbc00KN5EZENY6/+Ehj9fQsueNv0M1YR2YgJp4O4EaFKIPkiPtee6BLnx22fchWUDaT2BPtGEVr0
OJAMPwyZufFTroJyhEEryioXoUN76IAPyiumdN+3PfYqJh0X4Ws0cvmWlvWMDuxdVottm/6PMuuv
k1tGtZv7MfLQpokZ1Te66Bu/5CoiG0hzHTr0IkxoddfWV4oF276ivtolfRzFKhwYROhV8WtCT3Zn
yfek9ZaZ8Bd5ylp3aJJKZINVi5CWQYGS//AtMuxtu42+Cknfjr0UrkIX0j489Z5xxEJ425agr7ZI
t2vQ5LILEdZSv4V7/ilCZvSdx16u8VdDsg5JX4NqDNU9VAN0r93QFjni5EXZfitLAH0H4Hxi28Fi
rdEzVXap4DmIcJzUtdOZz57p3G+KIX0Vn0Gcg83uGPyuARIXNHWMyY1tbJvsVF9/q/vQfNd71Rts
yUF14frdh2nstpU39dWmKecAj7mSRGKefAzFStC5yF0373zcv5vvqyitM4ULJgL84WRMmAnSt8bn
esuIe8EqTCEBGPGM8UjYeHBcVGADEKvNp20XX+2cJJwAMQfWLd/3ack+kMxuyiR+lN9/LeF1wazh
H8GVBRaObePsau962zOvgjTWF8iVETHWLt7WAHc/1sUcvzMDl2j8c5TSA/h9BuqjpcfwjLowMtq8
33nwLYP7yq2c+ikCAPu47RVWG2gg2t7DyFGEmYrPESDawwfeOO6rADWTgsOOB3MmG9vDqKrzkXx8
21OvopNOO8Uh00fPqnvtcHfNso2zcBWb+ux2eo00Rmh35VVr56jmNek7H3QZ0r/6oKvIBPEzOvAP
GeoKQLMcI6js2bYUzvNXsVnZUgKiI83yAI2ct0uTeaozc9Nu5K2boAPWAvSMGW+/8vZIiIHwybd9
Sn+1h0LqUzKpGXGFAerQaodURRebZom/Ck8GtwcZSXhiEXPqC+sKW6RNybjnr4ITvKgrVeMyIAqw
evcQ6O7G8Vhmzy/5myHjwUsgTIadNA+N759VmbZpa0Ba8vdLm54Vo2HEeIC8x/8NUqn3XkrxN3Pb
XwUk4EaHBcppw6HAbQWnTS82Nj71KiRbuyryHpdsjlTWfjCLK5AUGyfIKiLTDOkMaEBtqOEtcm9b
wwTSIDO3Xd1bhaRBf8szfZu1xMKpxhDexy547zC4RMdfrCXeerdUXTLHA4VDdDUg6tsg3K+x6LAg
3SkveB3naVLgNGysczfFkrcKUzFHwNmBioe9C43F7l4iAwORbddex2nUIq82SRFidpodZ6CJeAVn
24oraL78PuvbwdBc4adtCF8kLP32ohD2xgdfxeqUgeOwbC5dD+pOr8yHAG+tbWOyitVSpAg9Ae8O
+7kN3QJCbKmdbbv0Klb9vISRFZOTo5TY5wdMwIMzsDfK3Raw3ipgZQ2fQ/Uda2M5Q6NPOdK549Yh
X4essKGjB3kbGnMGVQwBroNXWs62xdddhawwvBb3wqYNnTny9spzoGtn2wq23lp9wB5mpbyEEKoX
CnlArLqqLLdNRXcVnxz2c+SB2f+DYuih3OtCGKcAtS618QarIB3KCZZwyVflaLSHdQDX9D2F67/Z
PNxVhGp4jWHuRBh5aMXSsbjt23HbGrzWl4iGJsPpN2sZlvYyU1iHO/pxUxi5qwjtcJyQWc9MhPF/
CNz4LK7Ku22XXkWowmzAhPcrQulguBpDOkNRtDCrr9suvwrQDDCGExUTUIkyNe5V4qjzbvadb9uu
vopQ34wQJc5aErrM/JaJ5JPm+9tq2d4adDSh7WvCNW3DvIu+4CVyA29k67VXWyq6qBrGMczCQgTf
jByhRBMxhE1j4qyiE2qJW9to6Ia1pkfmMVBBMx1Ug2juthmz9g1oe19WZsDClaeBuTPG8jR22bbp
4qzCM9WsYjJg/4VuJ9G8iS7s1t3U1PbWoKPaaos4MWJSJM38Qzh+OIzvnSuWJfsvMiRnFZ6JlWPh
1QjIeqKL6puyr5TAaVljvsDqgAbSJrPzlI09dEzfafCxRDW8Gze+2CqCwY9YhV/UbZjK9jtSyjO2
vO02MJW3YBB/PSJoGSqsY/e/nJ1Jk92otoV/kSLUgCTeUDqNdDLTTjfpbkKUy7YQQi0San79W6fe
G1RSVeEIBjfiRg1ImcNmw2btb90fuWaGfqAhKMVBHC+S1A5fSNQhxJ/HWzvun7oo/YSz5RenKLCF
RzIKQVgYUJpi/eH/MvWanI6pR+Oh2/BWAJtD75EeF9xBEnjlwXo4a2c0KbsNbkUw1wAFNB2mZdfi
2fDhq/Ajx9z9l+/G36588OkTAlx6HJjSuFh493LMoVuFytYcxZD1AcsjsBlH3XkT1cOc6vduM2Id
fmcPplbN0WG6I+DFeWUUGjAcCzy23gi4KxV50/3oi/7VAYcYsKMdf8nwdfSgJVPJJsFVtfbpl9Ak
FzTsu0U9sQKTwb708IIVV42KFIaubb53Ynb8biswFSrpkNUlOD6G1TPsOZ/QPe1UpU9sbRF8gXVv
akTO0RoOdMgYZ3Xgf3daJ7a2COcY0qGbEVHP+m+Kje0Cd2kPXAS34a3AJOiyANAT9ZJ54+9qHmdw
zHY7PP5DWjSGwRTcz6UEuLRs0sAJQbbv9nPauiIScDg+R8jYGoC3DGTGny2MUx0nxYrN0avmBR2t
4y1Mmvc82p66oXFcK1ZeXY456KoEQ29TfYNz7zN8X967/ZTh68hU8OhAyydHb+nMP4WbfB+ayHFo
KzK9dY/QwY2gTxf5yBf9Cd2/juWLyArMTavGRAuinprpB/aAx7Ht3M7StnxIg70F8DFiHk3xV7To
P7Tp4FYFsK0d+xpczW1GBTM+mnOiWjS+9x+cfse//FL+ls+2Q89SBs1w8+X8AzycN9WBNle3sa1r
6Ix+0pod+GzCzA0MnDdQlTsObZ1zvXkWqLciIkFbvLPA3jPmFW5fbcVjOoCCeUTYYNEo/iKI/3jA
ed1taCseewb/+cO0ww0MqxfQ0GZwK8BIcRs8fB2R8xausrknNHSvXPYJg89r6Pge8pdj0N+WCaU9
UAzNhDtLn3rn5QjYFy9ZtdthM7SiMuAULTHo7r3BAeC6reytwIur06zY+iG4kEJyXo0DWmWrryb1
P8ACz0mBDvLn6wk3AFJG7EDKCamugZ/ytqwy4Hy7fbidK4ctnoG/wfnEY3BU7hZYQejYbY3bIiKc
H4IInJEBULbuQzqzj7PYvrp9txWZAluTqIF8ua0m1jkgO4ANwU/GbXArNpMllGm1YhkOh4EROWsW
ONjMZ7fBrehMPGX67l589jZx1k14atPA8ce0YlOij2kHDA0LXK9AAsHMBVYQUEG5fbiVMFdYnc8N
3ccbLCE0sDPseRy1Y6nlL07y3yIfjBOqeYXtcFkiSORBr6pr+IU7fbktJophjXX4C37PTW+XisiX
qdIf3Ia2o7NpOsNqnCJiIoYMOPwPQWWcVCFw+nsd+VUQxjFdcOORK7gAam2PM7hzvzOYvC/mf6mG
2HKiWnkA+vTAdtSIm9UXf9I1cMybvhWdd8spdQjowpDhgjobwM9oT+BSDb8r5fzXx1sRyraQgCRA
hhvn4zXZzUcYnbs9s9giorUVc9zeq9oeTEuzWSzVCaSGyHEpWiEqFE0OjnRxEyN9pH5UgublOLQV
n5BtRJ5SaHfb+ggwokH8AMhOuO1avpU7OUjk8QwXlht6rM/aM897xZx2rdjWEAHmMZKZQEMErIyX
CdBtQWKgTtUOuNe+jqEjMbOX9pgUX8nH9JjeKCGd7oLxvYf37zU3FLTh2TSye41GgmPR6weYJbsV
9GD/+nrwKoblzzBgs13mRZ4SNT4fgJ47rZTY1hFN/kHV7ktotJMIRb3+feh7f7jsh+jef/3d0b54
d2Y0DuMEJZrEq4Nc483b8cOj16MrGPuaRtxzZ0QuUzO/AO714vbhVmDiyg03w9gbbmPNPhgYo43r
+MltaDsw4QvaQcY63Tjgtl0A6Iz5nT3Fv++DaCZ/PSEyxfPkQfDipFqoKYEZCS4dMK1O5yB4Irwe
nXnw2fPVOoBu513RRPFz9pLPTnNiy4e2qY0B8sN+IkEx0XBH8uTmtFWBk/j6q9U8on11rlCXnZM+
h9E86LLz6LZMbAFRAKb/NodY38YHWaZdHklFnNJ9bAuIpt1P+e6h5suiFniz9r05uNP1BGT911MS
jnIMIbXDASgR6nskWnoOe4B93H5LKyoDrlf4JqLsG6VHAMje+GafZuqWHWwZEVrQAcQC/uRWhe9Y
KK5EK8eRrbBMyMICabB/N+OwFoOe1yzu6e9s5v8jMm0bDVYFAFAOWCgsXq6dOR62YLw6zbetIuIw
DZNTgoVyUHmBQfI71rAvbkPb6bLbY0iooTEBfevXtjWXjrmV8mJbLtT2NAUrGBtsIgd4/R76uDZT
awq3D7fzJYVfJqDNI/De9BGY19ugqo9uQ9PXwVMzWKBFMG64wY46gxHedYebrNvQVlxy38ik0oic
SRDAk1F1A+nbbWgrKJGDuxAW1oibOC5QXX/gvtsWaPvMoh+g6gYPP+Rez19bkCFPqoY1q9tnW0EJ
X5p+HjqE+yH8vI/UI/F/p/287///vPDEiZUrUSVU6NXD8+8B7zLyrYUsFo5CoZ4uoAzSo2Cp9p9B
DQcs2OnfYkuHUGQH1LfGRKWMPI9V+NQHvduWawuHBIshIwTL8QbEY5tDqvhN0UGf3L7bSqCcqDk8
AhTdk5ifVQcjuGR3Kk3CKed1LCFVLLzX+G6tp5OvkxEmB52bpAJ349eDJ3O9KDphvuel/tWZ6GUG
Se83R6H7GP+yeGzVUCVgB7EK0t8GX8A/Mp7em0jGn2GP6rap29ohNJa0IZjVA4624LmTuf9DGvm7
6sp/LP3YOtyijlDve4ASeQvj6uyAYenPob6TLSuezgLWhKP3zPvecYeIrSCu+TTJ3kBNFEn9GcDv
p2SZnaqh/3BaAnhwqNiCkuLBQNv3WnhUdrVxa/GJbTFRX08111iVt26No1/C9xdIf9bFrbwdUyu7
BtGEpw/Ut287XfYXn2/yazS1wi1sbUVRpMZ4SoIOUwOT6zKEFV7WAxf47LQp2HIiICA3dRg88lGj
Ozw8sTY3oV7d7tK2oOho0BU2E9w0hNnQX0Wfvci4bTm2oIjh4r/GASp0eAWWQG2S0UwZjDl/kw3D
/9gZbFVRR6NKdjXrb+syB2BDi2Z/M0ObUJ9ge2R0liZL/xG12PH9BPOjl07Om4djRJv8SAkYy2KO
EtjyNDODFU3lvaQwLN4yihz7rp6b/muTqmnKxtrffgDb6Q0XJEXNHwMcXR+MN2IsMxh+15FvboLa
mFq7RQdGNYGnU4fq3fgwjcOT7NlvyjH3lf4v26itU9IrDLVQtW9uPfK6yOu6qh63amIPxxqOUHoa
1b9H2yGvMxH3yi1Z2volOIeFwV5PuNr3s/xCYjhmZEczSrdDnK1hAlzSkFUZVuJc+BMWEnnfe386
BZ1tu6ZY302swdAkfILIfjrcZoRYGR7IqtnUE8atNpWnAlGhardDj61cMhz4TI0LYelLkb67Z+AP
uF6139wmxErxXQ9/9irG6NMoT9teneDM5DaydRQPgNtUphow1TAI2/hD2rq1u8e2cAks8YHFvGdl
p+ForfJkcWu/jokVqKGI/XDTGJlGw3nX6eMKNZrbdFgpHDZMdFx6DB0weQFL+YTCslsKJ9Y5XAww
CF8oFl9H4Z5XVXg9TmHQeHb6cFu4RHe4LYagc8MY5AhOvumeTZe6ldhjW7gk+XJ0cYLBiTdlCb3E
rPvN+fK+zP5lY4ysiKyEivSGprcyuTtBpIBiy49uE2IduekxhVQFHX7JRoI3nmRsdXqDjW29kpQb
6KsaXhMJoQoOLnc+dAdUu9t3WwFJZjDrk1Ym0Bb7QJwvdyiu2JTbgSOKXt8VoBHnFRya41JSWj8k
lAoYOI/1bw4F//VrWoG50cSLVTLEJZuj5insFf84jpvrErdik41eSPQW0zJd28zQ4DLK0DF6rNiU
k4L9nDG0DHxzCvtvMP10y5K2bqlmabrqYI7LGQZHPczw4B3ptFBs2RLhCwDtgBCX88yGEwyC3stg
SN2KhLZwCZQv1Uyc0FKu5i0/tie9uj0dx6EVmHt0yDEAv730R1GBIMbbDMYtjleZv46rf3tQr7oY
BkrHCvcWGn3YZ/k8afrebcKtyAxSdIb4DYbG2aQEZf02EbezemhF5WokjA36jmLz3mt4KixLwZVw
U+XFoRWVIETLAAIXWmJfEZfE8+GM07fCSekb29olvctImxahYxhaOxN6o7OboCu2hUvrCq0irItp
OazsxD2W18Rto7J1SxUZJUxcd1ruQdqeU7n4ZxYQN31ybEuXhsRjvFkwerrCAEf1dZT7OGW5xX1g
pUwPxVMdrliGaFd67Bf5uT+IW3awhUszgRe9bhH1eknlH7gyJmu+aun9P1b7z+1/qp/98//l9d+T
knH7fJ19mnm9++EE+PRhEFf4vzTFNAeOv6kVnodI49oXHi1rYJsk7+acdLFjDAVWhKbKQGYQYvC+
GkkWQNCVr8TEjj+pFaFsjHsZBCkt10oChEJG7kGCUYNY7/gHrNSJfssET2ATKdsDhhnHlIchc7v4
2Aom1Qfp6PfKLzXneRDwMlpDt8O4rV/aoa1e0Vrhl7VBo+UmcxEyt4Rvs5AGYPxUpyu/HL3xwxCq
j2PrOQlpYlu+1MJquBmEOcqwDT+BzgFKXrO6/Y62eCmOzDAnR7qXAFIbmCWwz2uyvXNKb7Z4qWkn
c4ytOEqOlsgQ9ZvafNRN68YAiG3+EbzatzCCPXEZL/ET3PTOmvluB3JburSLARYi27GVrPcLAd+I
WbWOS9CKzIN7DZn4hq8egZZcd/YRncpuR0ObftQdU5BWwbKVGx3gntjABmvmSX91+zmtIy3aIBno
ZBL2HX4CfzN17gR3OhxSW7kUszXQSJywEx1Q6MPLY5PBxuyLy3dTW7nUx6iN+TVbS/RBQwVEn+Cj
4vjdVubk4TCLAzaXJQr1p0SLskmI02xDkvQ6sy2DWnRthClrDfslEmYedSpAU1u01IM1tyUBX+D7
vp3hUHUx/KfbTFsJU5J9EP1CFqyQdX0f04QW6RC5dfWgif/1jKg+ardI+EtpgjE5CUAK4KTsBhCg
zApLNPbDjUuapVQrPbU0eKocW50os1IlbBu3OoV5UAnzmDd3Mxko0ZwyA7VVSyYaK0JH2OKMLaxS
4BRReir95fRj2poluAXBCBfk6lLQpFwn71RNsVNioLZmKWUwreQ1VuBGADpQ3d5dBFyEnM6c1JYt
wRUzmCc/WCA8i8zZY4xmFZuDk9u0WHHZjhJ8U39byrrz3h9yvdRN/N1taOswmwB2sFFfLmXgNSW8
PN+lh/rkNrQVmTtBu1NN56UEHuuZh+xT2LnJ8KlNPgLB08AGD5ED76arWvcicQS1UFuypKXYt9XD
V6sQ1mJdEj5UKvnTbUasqAyU5GgAG5YyjL9U/noOutrpJEhtwVI3qxnO1QwjoxP+aJfrSH+HJrov
sn8WN+GF83oLDDt1d4lclzLph52dE/gI1mfDp/BrhYfuGH5oRLrVmaiNQdrm1fd7tmAzj+qHELTM
efCcDp3UVjDJhTAB2MFcwrY+h8fexZ9Cx6Gt8ORHBDvqnszlLlf+ov2hfuQtLDadFo3NO4rjMUES
grlZ1Ao/AzI4eYi2fndL+YkVpIkwcpG0xo7b3bkJ7NRUtduOm1i5E05YKXz9MC3rHF8jph8BhLy4
zUn4ek32eHsFStrT5aEZjMN4MTSJ002Q2rSjo8EjWLSKuYy/peYc9Y7DWgdZmK5JNqh6LgPj5TSR
5bbwF6fJsJVKLJHY/VDeKBcvAaRFFkD7/E45c18G/xL8tlQpgsucLxRmo05m/rAiigovltota9qQ
o3aLYZinEg2jRvoS7WmbdUwvbnFjq5XgZTX6UMrPJWxgFagh9csgptnpRoVu7tcLENqJiAEXpssU
huMySQq5UadSJLXFSkIksjYV3HbhpP1BhhM8iTe3Cgq1dUreFsHhAdZNZWvCX4EMvvVL4FYvhJzy
9ZTEczqlUs26DPufdGtODavdjj+2IomqZQzhl6lL3h85JBoXIE3c8qbtp7buezhM9wVdtXot4qWZ
zjSd9W821/uV7F+ix1YkMa8LlgQwBqROCV9zKJb/GIeWVhAw1CM5z56ugiwaQVV2W/O2RsnfYepg
9KBLUflHBmPoMYeJzW/kH/+xF9gSpXYeiZcapcvOg/nwEMvhlHRt53atsCVKjTdvbQxv2RLuQP6j
ChJk6cmRGUxtiZJAH7iAWHQqWQDjPNG2X+is3Mhh1BYp0S4ERz0cp7JnyZtOvqur+IPT1m7Lk6pt
nAn6caYSvvLZyqIfcIF3q1DYOqFZ1NvUSQw99WhRwmaZxevi1kJIbaXQqrdVDoA0l63nTaepn/xT
rNzo8tRWBK0KFtPHQKYyCMC/Uf7jrHu3hGSrgaI0Slez9FOZ7rCCTnjWtW4v4tRWA63MByqJtFNZ
9/xyDD9Dn7vtYbYeyIcBcDX5AGEGYXQCMCBPZ8d7lq0Hio8abvZAMJVTA/tgBpftoXM7ENkko73t
G7QnHWPZ9lX1JV23+vnwq/C7U+DYnqusFymHw9lYVmCwUMWzdnM8EtmKoHTeRbc0GHpNxXxq9kXm
yTBsjivQyqL90nuA2GL0MZDXpl8KSMOdKrWwIH2doIHuqypWqRa5LpxPsHrpCrFARuw249YBd7j3
m0VHV5UB1EA4yr1LB7cHPWqrguq1pTX3NwmpSgC1MO/U+qnVR+vGUYYv8OuJwXbCuRYY38xrcBqP
5tviKccKoq0NIiKNgNj3aGE0u807/MMBDHSacptnJOr2mAypk6L3lhMstOGaoMA0chvcOuHuYJAs
3kDigugoO6A8igO32IysK6c/12Qc69oUY23IJRXVcZ331LgdFm1tEMSRU1LRyhSNFz96QpyZGdyK
2JEdm6kO6IwidgF3zTXzJ/YU8trt9ZRGVnSqddUhpJ2mqKf94wQXkmzwmOO530YaMa9FVULfJ2Wp
4ByXpCWI5I5fbouDIriWkXVjS8EqAFnTcI1zfL9bEcHWB7VcGE9tCQbn/APQNZ/56nbgtMVBUzt0
eu8iU3hqyAMpTolJ3ALTFgcFYtw9sYYLboXiZMIU+qA/nKLSFgYtU9AaEu+m8Kn8qrz2sjaT43xY
YYkkuU+iX01Bx+1hMPWFHW70P2orgwY844VCwKjeyJZfWOUFmSF96HZhtpVBsC0JJJ44TDFtyWn0
5Qs/xhe36baC0rQN6irjYop5Dp7CqgK8NwzcNAdo9XyddnD2NqpbDBYgHd8wlvSoNk9uW5UtDUo6
v+5H0Zhi1UeOP3SNEuO2TmxdkJ78htYNfsyj9b0sCfuzRw/HUuo/ZEFG8mH0lSl6jWeOvTniMyj4
P5x+TVsYBGsKQxf0Ixf9Nl6PNs4wSW5Zx9YE+enco06OoRPa5ErX+VC52a7QwIpLPgX7mDQYetuO
CzN3yAZz/Cmj1ytwWkYfYHFEDoxc56zv5EvqT9LtABFY2XJEqxedts4UnfRzGi3nLnY8U9meaJL6
lQnwv4Kt/Bcer3Ixxj/d1ogVlDVh8uhmBE50kEvv9yZLUW13mxJbCtS1u56kFKZoe/khbL73XuIk
y6e2EmjsehbqHpMd+RtyAr1W4+x2sLeVQD5wsL1cMdm1BvBGiSt6ldwuO7YQqCeAgAV4SoYNe5fF
sAOJwddw+h1tHdAUIFKaVpqiqo9Tk5Tz0Lsld1sCpELTh8bzlmITcHFfRAajYrdnDVsC5I/TPvod
dr/q7rtZp+h2Phx9V6jtgMYqGTdBhe9mbPquDvrBqF06zraVJxPle9DJY2wRPS5BmvvH4TiyFY8q
EEfs46JQLMOe7fznkH52WSDElv/MlYjpvGGBQE9zgpI7W9XolAzgo/R6W/WHWEy6S5di3GgMGAhU
inOjPcfR78Xmv2nDRdrE1XI/busgWE4Qp3wmRm1O001sBdD9gp2sEz5dR/t12Pbr2rsR6IgtAQqS
MNwS+KoVeOEds/6OjmGVW1ASm1yk64SjuBEtxUQali/tMb7b2Kp/c5r6K9f+s5BPbBkQmw9cl3pf
Fz4qsn7h72Ly3oiBLTyngVH8g5KBTPEKOa3iCmbDBLMeuprpOrGtl1fltzXJ/J1tzRtxbONawxBT
EbfSIrF1RNzQGBvopotARQ9UbieQrZw2O2LriFLjp5NkGkOzNcxW6pUN2ucdV7IV23VbUVN7qy4a
fzlvEn8AoFk3TBaxpURxFS2i5ZMuqq5rT9Ts7RmO6ZFTviW2mojzxG+h+bkfgpMRR6eWrBX6fGfu
dDIjtp5IylY0gd/h6/HLlrUcxSOb19jtbEZsENLC1gpeobUuRvMCjtNTs0inyxixOUhU4exkVqWL
IeDAHgbBL/j6fXfasm0Qkmk8ylsYbRbH0H4ltJJ4EnGzaSO2osj0ERFJ2Ogi1XVRq7TOgtFNokhs
SdFxtGOToieh2MwQZuNo9gxg1dRty06t3Nv7Vb0dAX5LyMGbLEmiewP64UaiIbawaDFjr+cRc74g
L2RVwPt8Tukvpx/UlhYtkhvA0vHpnIov/ryW0eT95un1fjv6lx3bVhKZsD6EIRzfHVYnskUFS9y6
D4mtJJrbuV1jjaUSBj3J4S8V5AcMPd2mxNIS+eugaI0ttuBz/7XfqmfsYb8JH/ofU3L/7387OJg1
Dqs0VahKMdI9gC7U3RYW7T76SnXyze3z7z/H3/5GgEY4f/YpwqhL0mzt9J/cDG4lafIPQVENP1k1
hMgXVF5D/XXrUrdMZFORkN09NJBiZJ/tVS4jP/fhbOIWoLaiqJqHYOgODC6S8YmPCk8vo9OTPLGp
SPHW9D1F13QRk8E7tXHz1qu4W+GB2LqiFi3rk79GulD3t1v0fX9r68bxFGsLi+ZoPaZ6ILrYZf1E
pjafZuWWgmxVER/By0miAGuwqmsUSgXPgXJzM04ktqxITFF/9AFmJR3mohPRCXd6pwc6YouK4t6T
rQdRUcFqdeVxl6dt7KRXgtP467j0+62Od2DbYAzmoY/CZKJ2e1sgtqaIbjpVAI5gmWxBBjlIGjvV
uoktKArjaWwmDwMbOD89eRWrMy1jN2QTsUVFki2pH4WLLhLertVpHsauygYxoEHGaSu0pUUh6J4p
uIT3X3PIB7q8RJFbDy/5h66IDuNejzjwq60NT6HYinVhwm27sjVE45QM8I3Gkb9V5LrOLBPMd1vg
toLICxT6vhSGjlRyQwnlJAY3f01iy4c44CKHiQwWuMfEU8NbzLnC06jTb2nLh+6ybeA9/a4gURXc
hLeIS5vOqVtw2vqhoyVsCsYRo9ei9rNe6b7Nt7Ya3fgUxJYRUW/vJFVDV/CuVdmIM9ywV24Z39YR
tXM4jbwZdbFMRwZh2ENTixe3WbdOtkJqpsegHQuYXy6XVdAj93wYBriNbt0+d9QH50mxragZCuC0
f47l7JaWbRnREXl0aoZjK8zm1SfQtqbz1vuO12ZbSQStrxbxtG9Fr9JPFcq+WUc3t9xpa4l4Az+D
IBz3AkZ+GmArE141a9wILMSWE00hmfDiyreiTfa5zaDpiNqcjfv60+kntTVFouvBoNrwk3r45GWV
53j8nUbk36WcxBYU9U2w1JvBT4qHV/OL4ecl56pbpz/7kSjQwgAUl5+8I2n12e3fEr3O2MfmD3vC
/K2I5/ee9gB6cv0VQmvkrq0IdKJbQZslmxeVzdTNloDYEiNvJ6CTp5glseq3MgmugaMvDrHBQ8l+
eO1cB1uBKwYgjv2hsnpyvIjaCqOKcNDf9bQVnNTNC+7r3pLtUxj97lYX+H9Vhv7lQmqLjGQ7ogO3
YUPRofmZfIQ1sbiZ2Hj0UcxooH0PXFswfNRVU8OLdz8a3f+xxWu0g7PGB2XarMarVzfCf5n0xw1u
NUDqbEclpg9BG9PxIZjUUt8mM+7zG71XNTs3Pnqgyxkor+nUqZAu5T7Ha/pE4FIWnDsewdbB0AqU
h4xTVn0hHg3TXB3YAk6Kj/100jSGvWbEPLUWc40CwDMJF49emtkn1TXeoJt6XoeU5Afdt+2Ml8qb
aUPyCYeo5Tvx+/mJfhredWfxHld8oav0oqF2/nPBX9tzCrOQuADXD3SjKPXTXx7eI4HEwbZRAXpQ
J9Ul2nvSfwhkaH4dG3Bq4Mq1YwRbFNhHlP0W0fZH0B149aKeavtCyEQen+Qg1HaZ09jbLwnaTqcS
LUwqffA0M+MTbWkXfQMWfV+KCFYLdZ7Gs3zR1U6rnFNIEvMl6AdVttVaTW9aUEP3j/GuaX1qejT4
5U3FujiHMwGFjLOLhLoFA9mG3O+anbzFC3O9ZoyHHvu+Y9KnEozaBZaYikXycy037pfeiv7B0xaL
ub2kcRtWOYvwPnCOk817u9JDkDP4DHuaE7Lw+O1e1937NZSyP1di6ci7HsgJfM3cdXccWZ/6+Vhp
lWbbLLvm4oN4E71tRDipfARXHu9ThwGlVXQt2m+SZoXgfyVL5eWsS/r5dGxQoef+OgcgrY88BrIp
IH1/TRkEdtlI2PFp1ZBrZTJKBy9f/aYi2bEvSYN//u6zc6uXSubpNi2fF6UCcD2Fvy7XiMZe8vMA
wSoqIj4E1TUK4NueLUMEvx8P+KYl56O33hKfJ4B3QzJT5cc4hH/gz2jQBBNlbrjoD3EG/uOgvywy
1U2GUlrCippq3wBEFKKSvhFEUTZ3Ubw8L4zsXGQ6rMyRybaP9hPduNddlibd61xX4AjD/OY4eN53
Pfqm1yhJ9XkaQshmifJ5nYepaKqL4ppspwAi5j9WWW0m8/y+hy9HJxd+Sv2GmY/jQpLPKBxwcRpW
yqas5Stfrxr/WRVLGs1HVquRpG/xdBDrDFjktb/yNsX/H8WWUJF58ahmlTUA/GynaVnE/iXYmYCO
D+x72f9Majaxk1+3S/SogML8GR715l+91Nv+nGCh8m2vmvBjkHZNjJpF7U3vedUcPgAz8Xo8ULEC
yJhLMg3BeeZhTJ7Xdqf+Zala1ZX7wsP+KtakGTNNF/N2NIvqLoitaMl7Og0/1pqgcs6B0F4K+Ad5
8urtpvrMYrRwD4tPRiAspzZ5WWnv3RqD/5LVoLokn+chbdVwBitT9c151Yaod3XMVfcLr3lBfAZW
JkwXaIl5FN+2OQJCMutMRUWXN3gWGqIs9qN6z/GP3ac3AygM5jp6JEwfh3W4rwEvqbAtVUOFnwv3
Qv4BbWx18KFZvLqDaanmwZgNY4UqWizb4aULfL/+kY5RW/3QcKEYT/7EccSuaxW3DzXw3VvZxcGh
3h6TjD+prfGivPHNSi9TLxb9Brupt+WkXvr4gpfTJMyAX2zaF7SPROyl6gN+Swe866MlmuvqNsRb
/EstYQv1Lkm69anrOhwXwtboz8DWLnBdE4v8NSszP/di40nWDogoL9dH2LQf5HJ4/BQcOGNkILSt
0anGeWm8+gPWhO/FIn2zMV7518ZbxuoscVTz8jFNquicoMusOum09vpMJJp6Z+l56x9xl3Zj2TfH
KTqwd2Qr3jvv0/s+ZAa5JsUBUnCSCb4DLzy9PSp9Hmr9rvEmdpyxJST4wqrh2J27lBP/MivuB6WH
Z4s+OEXocPk07hT1siDW7I8piJKHNOrXp3jyZH9jSd1GVwqPi/BCEATzExLgrd2HfAQKctnqJ7bG
NVpWJDme0rgbH1HWQnaPoBsJ8z3puLz0TbKKbCd4cckQoOwbiJ37GyaISnKgnb+GcmQ/KBur7+Hg
D927IakPrIQ6EEEe+3V62sagQUIELBPotZ2DWRjCBatR9Xdi0oshzXLrOn884wFKnAD36c79zK/1
thXEl/2JCpTrdRJdpyjwMxbsb3m7TVnEjzZjgMNlAognrEv5DseIJVPoxM2XzVuzA0yChiXHiSfx
kvE+6R9lGD5tQXOiyfSFr565hL6sTwsMkU5wKX88kmlHKa9JvdMMV7cTbw3LRe8ZlgXg6F23Cvwr
7M4qeWKp+rjs04L9fPuecD5fAGclp9g068fEVP1plEB2gywwjTmD99+CZZtW2H7ott1AtAszmDB9
bAhuEB52eKS27mVPPeyH1cgygh83h4YiyEiwPwU7vwZye2Jm8s/A3m/wT21FPidNne/af6Pi5Sum
MT6PIDcWKGR9F4Qf5yhaT5C18lO7y1/wI6nP3oIX5RRGZzgAbOoiNvG/nH1bb+s6muxfGex39ZAU
dQOmGziUZDt2Yud+exGykhVRokRKoi6Ufv1UunvmnN44D4MBNrBXVmwvWxbJ76uqr2q/tkWflgkZ
U9JNOFYmekva+DKt0dHvoBWsAkh8MCysRVRO+5b3yXXHm5tSuiULw/Wu0UOndpXz3rjDgaBKdRrn
7YaWhREFtU9mUfHRhvGQl0v4rar5XCjQxanGNQwaM2IlGJf2JL5Gy7n9nACwZXezwRakvRERWKwY
UG35gW930g+ViJ2cU9ZIL+Vdf19GRXRgYwFPdEPuOIZIYIPSpL5knVDTIOqO4DmRxhTCDN1v3gRc
XQGsCEtBF8yYKIDOYtBNcIu8+ggnTZnhAxU625DpKUUXbfaWFTT8XsJyLLNkrthjZfxpzfq5AdFD
Wa3qaxrQANjBPNH1jLShKFuILuS+iBupUnw+ytLAa0u6i4BMuSMxPr0JiSeN4AVmUYUbTPxp1kBn
Xe178VXclOFL17aBE/46ulfkRIZklwx9+bI0zWJR82Eu9JgwHjvcmQN8mYuu2p4SDvYpj2EMmrar
Zi+IhzGDGOpqeIm6vvgeCjCnp7adcHUmhTWF5dRHCJyu6g0HCICyc+i5Zr0fdFLoY1SQmO0GVhAo
rltv5HlHh5ZncaMLqJ30Up5tUNpp3/hcvbfbqH4U65JrCJElbivW2XUBP7smU1aMDd4rx7hMc+cn
Ff20EcLlnqQhzSRYB7AVGOnSv5Km7ScUVXHVHKqy089mXHn3ZsZo+R5DqJbEEPpQ8g+oiMH9Lpry
DKbgLL6dZWtMzqYGPnVKr406REhoeiCUlyrvjMQN2U8xxjmLakSEqpyi4TIuS7GhNBlGhRwqN+nb
ru+KOm0n7VNsLDUZBRDWwO4SqzcqBlWsfYqhZ3rpYfWvHnrYTdjLYAnpdx2ZrNzVtERtmPiYOk4X
xzANjE+hx93c+XXGDSEHFM0sWTO0gtewebPQP1N6hK2HjU5waGeox4JtG/IG+8wLYf7mvoK1hNzT
zL037ocOvtwZ5oLr4k4hndS/6v2Yl7gUdeiLeaZSpiRiLfaVsHBiwffZHAL4bMOr2ClM9gVFXXd3
nna6vlAa6ioLUPJSMRrYQt2ib0FKOLcbj/NCqlt4LVaYaiIxjtJtXtctmyIZnmrHA3mMaTFCXxNG
k4QM0MalmOutf3BTPHzwHqZ4+wY6ei8Na8Smp1zJ5dt4sWRCYjb4Sa8ebDh1HzbFAR7+qEpChyGK
bB5RuwvPxMNprI2XKxzkH3zyg0fbe+oYRgkailq7I7ZCKs+BP/JZKDU7fkxkUXO0ADMswfm2fas5
sM/o6uJINN1Q+unAyIGVhcw9tbRjNntxz/c+95xLzcypuxtpPa6pb5o5w14Xv26TKuEUjlRijTXW
6VePRLHL2wa1wHWPnXe7KJSrYkLo4q4MtSG/yGj9LUWzU+v96K3K5FtCi3se86TKN8+b6TFynCen
opvWRyRPym9w63OR2t7oat+j3KrBJy09zTbeXI9zu7BLo34KIz2VSNyBV6L5SljNw9uo4FverdpG
Kdi/g4OlpxMWmZtGlB6/CYYtQYeI4BiNKJNytQDauM+zKeQFSWWlFOqxyA/u+qrz7tUwS5xEo4ru
4iWS02ULbDfcLnRtf+lFO4a5YiM9sUqG48laf4Djbrexc6DlfFtZ1SH/faleZb26/rWkoZlTv8SY
mZ/EnpdhAcApoGjszw6/9kOC3T4eh9Rty1DtF7Wx4xyPVQ33uo271Br0wgTeTc0riromFJqzGmHq
eCMPW5LUvwMplzvA5f5TFQWLyeU2yiuLAFwUSWO4NliQoUeOFZQ/We3onJfRKA8STJ2QbmP1jujJ
lSc1W1ecq4EUT/0cXJCVzYVhGJpkcpR5hAx6P10qSPjy0HeVOtnOX+Cc1vgjfPaKFVMuRZfIfHS8
qM9T7W/eHrEo5JrFw/JSLr53o72Ij5kfNgYQAkaSosM2oK/Iae/7w01pmfzlai2VIKhkl3wI6BSf
QtpGhzVRDdRUbO7Bc9NQdnkX9N7zqigXABGiVMdBs5/8tv+RNnx2MznzqUOOhxeHG2qKJvIyHVG/
2Bdlb2sxF1tylyzN9mECUxzpUsxnJdEJisS1tL6JcYavv5A+u875tuIM3I967g6ObuV7p6fV5P0S
aZw20nXzTpeUdBdgcmjKZ4byEOmjxRd66OZB2RFK22oLD308zw8DNssrtvpleCJurNQtYPz2dxG3
SZ92ch0z1rv26Acl6hs1DOcxKWDABjNgbGNdwv3XHrotLhhcE7e8d5s5j109FnkZLNGFIlV1PJTF
iLa0XUnwiZX9A9aQaPXuh941ExrapLvWjesOAZv4q4Ues0V9lcxL3lIz4K7CoVgLZavkKoSNKhdr
HRkvdUk/s1OhgiLJ+kj/HAlN9UArc1Yz9zOltmO9rb2og47cI45xu+6Im6cb5sfuccNZ0edNsWDE
fIARQt5TE4VX3eQcO+piih6lRWwZLrpsVYpkHfqOq8b9Y+UrvRFI+3umLXYdu7qsXPr5NuQR9tGK
evZOyrhE4rBsk5Nplt8QfYbbh8V8+2/NZrj5AsRTQsl1TZ0HI9j9UqwrESvB9KGOxhPZXB7whlZ5
20p3U7L64Mr2dm0tXwBOsOgKhz9kPnAIJDpIPcxDfa1FTA/zutmHirJJpZg4QogIbajtr3gbw1c+
tny79zY9UTE1nH1AO6/eZjb5/EBanEnp7Aeu39UrBqFUg8yHYmXLjZ3mAeWXMt5+CoB3pMuwbPJI
4C09nVYLUjblA2PdtadIjIu/SPKoSjLbcxLwJNoxqED7B8ikjU3bZW2nx7Ey1TdIhtFkOIJnwDCm
7PAqG6Z3YAE5BfW153D9me/C28C0ptmZfkPeL5+GNTgEUJAyUSRwLRdLRfmljpkJ0hkb+w0xxfIh
q6aN9pHqIPrBLlTDZRuGjTSry8p0O/gW2TcuHVhehN5htxnhs6FSwylOPuS7YS13k2ThoYv0rK6q
FWv8CrMo3UOkEhqcuqFqcFNzU2Wz5roWLQ40KVDKd8lx9SdmBHieCQUuaSf5Ev+k0WY4MxDrEqyI
H9tx1XKbDUObNLvI17Y6m9IU6HrYHHb5NMr51wg7LpLSmYFnnGU8xSntq/gBZmh1kfZeGFTXxAei
8YgmIFmv/Mlf6SMrkVv8FUmo9M9LrMbpGEDMxvb9XDbDbdy2nf97K7WSexj8Fd/ziAjbE0W3vmHl
qiG40AoAQSaHqvJuS7bBIkRQCSICK93GAw5RivHebFpbtNNOIl7hGQFNEZxgRhacfaCbrBUedh1+
ywJNjkTX0ZwtUd/6YiK4GKcawzH+vmZJr3a8xRV8XlplWe5Kt/JsjpA3kqplbPXrNK7Y3UBx9e5C
gQd+gAnpV1HEipQpzNPHIoML7PzQ+ki6ykyhQyh2FrTTAoeIfAmnGvFXU+EBOZjGqUOxG1ranRVi
31hWLFFUPThNvC7FeCVZ0m7Y3HgbTXWft3pC24gWpFW7Iq5o8g0UKVhyHTVBD9YKhbawwKO6e6hb
5w42mnjCVROTkClRmknOuyICjvna01JyKgBfYLgDi8z3Lr3xsNG2Vsbw0PF0Uq0i4q2drxWKLOlE
ODNWfJR+kkiREK4GMSIL60Mq/BkVUh0som03fA7Y6g8fAL1DRNWDCx3Tsh7wBbU62obDgn+gyYwj
GNqrUUuHH8Qg2+bQdIEN7pOlXYo8LHGPC7ZG5pY0ZFSf8eDB9Klr6rLO6pXICIoChpEPm7VcO/5u
g81LPv3ZdAAe5n6qcyh/PbRPrRp5GhlLEuFQiq//OxXpn2eDR1+quipMd7DI0zzoZIgvwMr4/5KN
+fN88EA7akg7dId4JC5rtDJi0/KfyRj//i8+yPZv/4GfP+HwNVSlHP/0498eTYv//uPnOf/9mH99
xt/2v835o/1t//ygf3kOXvef/272MX78yw+5HqtxvZt+D+v9bzs1499fH07NP4/8n/7y337//VUe
1+73X//4NJMef14NO6L+45+/uvr66x8/su9//39f/p+/+3n/f/3j/0x2HCpoWP7xWv/1hN8fdsRT
o79QmOXSOIG6A+IgSP+X3z+/SP4S+PBKTBDIE5EkCX9mf7QZRvnXP3jyF0LDACAkSaIQxjkQ5lmD
LRC/Cv8CAJpweOD7ESMRJkL+633d/oNU+sc38f83rGbh3yVy/5d9itCqkYSG8KyGJwfB//6kA8Lh
MErwc3VKkrk42gn0a7Pmbolei1JGOx/pWclg98Tf+x05VI6POXfvUQUABvt0mCKLQj4mwTrBH9ST
6mkBK+H1fbqWaPPkI4ynUNjKYF/AOCtp/TKlVRCmsFyrRMPcrqoe7YraHy7lcNSc84ED6zUSQAhQ
yRh2lVMSC6ZeRxuYaz/5Bd7/uGJ+Fq6vSnA3qIzbKjMliukYalQk0LpwbgQDpKY1AA4b3/UJBI38
xaNWjMmaNh7CgNutThuyXSSGrDPYte1ZwXDEIz5njbzcG24WLxHD9gO71ciaXt8cXUZRD2oPTm7X
e3U66BYNafE6r96BKVTdrp7yKiiyoXw3KJDkAhroHRkGoqvi11DlvFNi8t8m/dV1VGj3MnsTy1bF
/EOUgHeDNyJ6JHscJvLUN+1e2+VpUvxzkxsO1UQ9geRjMCGpEA+6wzl33Vgi/Fqb1PPdKVHeIZp1
ymmym7gqjwsbtjSp5YEv90guPC5Su+cIwec2foySS9QP+JzAMCeIVQEGXYYadLKmMApUGtEcdSTv
+jrcDZIcPD/a96y9Ju4d5nDJXUMT8my6uH+kXjXdkMI8jyOsYYfxvU1MTpb4hY6daEj/xpDpjtgr
YYaHWqIQQpqL2MqlEYhlL7Ow5I0oBnNoDMuj5NcWezfKbrBwcXPWuS6323IMgCfBVMO/msHjzHFf
PQ+TBVKMI0HUZIDLvbzX2/qwoNL9tfXT8jvuXgoY1wRu/RhUnSEU73aqm9uBLSn6FsoC4RVo5Zsi
S3xXZqgQTNp2EeYco3a7ZkCa7cAfI5wCzwBfngDaWOFa3R4qs9ZI5ygAWhDSiMnQvfMpYBUfvkdz
GugnYJL5Qm+qrbljYXcKC29O2+1HIc1TWSfnAmBx0QKQn6pDWwd3XVI8I5bnrkG5rtSRw6DaqgaA
cog5m/aqaGsRljdIHinCOvVbIojkB+eZDGNbYmDtU8wcgNCvumyRU3VSUXsBCGuE32VxcEJbsVvn
+cRCI4AIPTKZPFTN51aeyrV+Yt0JD70JfTXlbP5Bid+39ldi70JeH305Zc7sJxTtkjoBADVhVGBE
AO+frif4Yf6ioCkw/QIaRN4VDH/vtwIjzEU62AFfsharZ1ONEJZ+JbfDVr+sZXwmGKLcGCqsMPXX
BK2LA/YbHZtYN9dJtYk+6R77sARef+UjHSYqZvZjhHtoEUyD2h5JOkD2O5Sd5SQ6H7oO6327KqpO
QVzfUjXc+P30vVTVeztMEt1i/WrKLdpLSfJ+9s/AJ0YBUqjPoH9aP+nWl69b18V3S2P0voG7fkaw
b+QA2h4ln+fj5mJ7abdk2g09OibuIx9jGZxMazhfwZxuuGU2eIAE9F7Fyw0MjvZ1U+tvta3BcxMt
C3oOsKNwK3sMfIXHewJfGKiUe7gq7gIrjyVmiGbp3UyKZEO8AUK079scA0hvw04E7BdthkNTjCeQ
AA/FGMNbpn7j7ZLWJcxTXTyXO93YKfXileblFC8Z97gEVpmX/QdwXBRnOgKMxC7a/176NgMi514n
fjKYyGu6aX4BMVnmc1jKL7CVwHYD6jGxDWuyHpxac1LENvWjAYxxu5H3ZVLRNR0goZU6NnllYS0U
AbDeW43bFKTThIY18DLbX1RtV3QfHK6pxVhiwql/BaD2KOlA9nUCVsHrN/I598hzSkzDQXb1aw6/
5rzvX1jUv9aoPUVRvA7tEbxTfN9XX52FWLoAx4O8N7FikdXQgl4VnRMw8cLsbEWOfCxhTLQf/U8z
pGOJpdFhh+xPa2NA4c/vIABlhiTXQ1P6R2XJDu2N6IBIb/5HJbFxlzr/4RpJzIVaQLdAD28cvwGG
hCCxrRQRlXuyvlrsZyzy3sgGt6y+LQUSJtQ+2EyUN5GJxBov97SI83oZgLqgB2/rexmED+CLwFKS
xjSnro3PUVe9W+cWQL/uOsbHm9G+zsNDxa5tAEisELhJGNmyLb4DovrWVhXabp0W4LAme835Q4/9
tWcAzkj5ztH1MTiDeaPal6AwliS5JBgSis2VHa5t+VqM/btnsagRee5HIoDL19QOYqZRnrRNJqMh
U1557udxD6jhJnDNW/Vjbt8/tc3wGncrJlXMeopp0oil9Ndck2gQcQEqvAtB3iRjdA67UqI5hjhj
HnqxjXQRdpmvvUXdMfzbV3zrxrQty+3QuS1t4ZBWLvtIIgellOeGx8CU8S2vyRdfh13ZsyyGkSDQ
jLFMZQNgaa5OrkZz+ncUG2WGH0RpYOb5KkH0ASj2es06rt6MZx4Bc/ziTXdCUKcSSwvWqWZpizvY
28KdGc38MGm6kyr+Yk6FGSv51xgmLyNNOny88cix8gWwsA0WukO4WxHDeSo8DhuwALdKojHYGkHk
2Lw5NDZidZsP9QOwwqV5peUKC/zeYi0ykAwxTOuhVWDIMHtE5gOc4ZIxHb1qR6Mkr8H8BX776NHi
jvZIXe/Hbif7IgFj2a9ptzXVnmOrkuO2ozjhlQHAvfknQJC7wgFqq1MzdWkdTs9jOF9FaF6E7PoJ
QMnmBGGoTDaTq5iejNGXqYaig9WCLIzs+whXBz1mqNVRR/OhUZEo+HKq9B7VgYHt7hUOMZYqW+zq
JoJLQpJB53Mx6Jsm4v2e/QFgWJQla3UHZeZD57d3qzddWOjuwSXlzi/aNzAxopnCB9WPb4R8t6B/
J/NNV1gg2hMtP8oAE/u+vlrIBGRoOUR9s4cWEzsCoCuUdfpGdjdz/F6wI5mfKVZ0oXlaYYCvOwbr
i0503pP1oOpDsmGXpTpd5QyZ5bO/qjReAEHFOawHdkydKzxxduimhxDfHc8cCR7rJki1gWaaShwX
7Xv9U+CNBFzV0AQZKwJEV8ciXmIRxG49sAWcAkrtEwQC0P1UgngTkJ44zKEcgAal/iYxltKkTiVf
risTGzjSzudaXlEencBkZTpsydm5Pqsm/gmRU5o4wlHJmAMdvR3xS+y63aFrEg26qsr6ACBfbO5C
xVC+uV9wAzss26TFAOtYGrMjmLirpmyEAYK2C0LzFNc2H+P+ntobhr5+k+wOIcoRUdlGgeoZcrSS
HeHOdZtQVmVQeEmAQAr7/PTcw4IyCcccYAy8KIciBw6w66rkmc/wqkPpdPaaqmtTiCpSANsgveWK
B3Kp8nKGg6sIwUYRWCQ4fBd1bOLdSCbRWiCpN1PrCDYd/zssNrCw+AjU5ylUTNF9UvvFIVzhFdTU
7Nb0LhZzexd0w68wRrRT4vCdhM6cqtq7b3Ty7tYx36h3YQO9jKu6WsxXYPqsCNA4/Ii0jg0IQobT
1gb1w7Q9adBRyYALaizME5NMbgzWWya+IY090mF4HvkG5e/6ApnMs4rYTVPRE86JdAG+Uxty6n2S
VUwi/80cmMfAcW7TydmepR2fF+zZDuRW1O404zvAb5DhgwnLoQI59SHJO47cYUB9oh9o2prpEcTy
IfFUhkbnccUlB+2U2RabCoCs61mzOLNj0wAcGZ/i1qHWnYjMl3rb1xyD76QMQMuOH7ZCF7BM5BOl
6/AWauz/ylFyLjGsg81j1vtNsTEtIA/WGQ7dICtqzYfUi9gqPK8/ReBoDyVb931H/QMmIJCnVZcZ
BlcfmnArbxvn6XS2Q/c0IHpQCmlaoNve6tTFIYYDJmAd2fEZuqAk6MS2EY5ael8Adw9pGGehTnbR
1KD073ExpPZeXGyKWziv5MPsM9Fso9uthX8FVVh3iKbg0XneOY4hN8CdgzuyMy7eDd5C04CE0Hro
7QAOTmXgtfM4kt4LcEKb1joq3r0wua0JohxZgIqdMnUBXr7t2KLsVaPGWHTKYDvgEYhXc1RJcR8N
Phhy050lINIUopzbYS5UOusvjGPmDQiCDHNUft5XykvrVn/QsK5vq7q0XzTAHErcxE3KCAUVg9IN
xMkGK63a28fGs9cQdeo0tA0qA0gp+mpKrsMRBxlQd+gFiIfoZf7IgIODhIlN2qDTCrTOIsc+Zmb9
ndFTf6g487IFuhixgUAT0Tz4V6h/9uC8sfl1dbpC3SJsssX4knadHqgIt8vYA8GNhjvAUxegY+DU
CkHV/BVtSKLkGzjNocyKnn6HcXOtt/ASTT1qTSwWNkUpa1E9jtRD92eqMN0WLS9Ob3ZvOHrcERkV
okBwJkZYWrtbB5+lNFgR7ETsezew12Wg937HDquNrg24htHXF4c7G3MA31C/vQ0E6rEk+tZVnSmt
fg9zICpbfMSQ8bH2M06ekXrxjHGth6Hhj4Fr5RGE1qcXhR/AwN9Na98ib7qvfHx6aMAurRyafNjC
j67EUoCgBIo5lMxuvLKsy3zQW1X11aKJPyGEuMriAorEGUinAC4YinVSwqgalxeFBIRWLwMJyp3x
QOz0awNUoTt7nrcJu92xzkkMqrx3dCoFoH4DHcp4MVEf5kHTNFk42RsMs8gzEF0fqHectrHZbVCm
bYQ8Wxwhtmkf7U9LWE2/pNMLNCBbh40mdFk8YoLRjUd4X740Wj7APehcBPbcMUDkDYqpbvuaq0n4
OHhTOdBC9EpmPWhRCJhQtK0/HoskAw2/R1d+34AJGxVXwDPWD9D+R8gD5usoLr8rlDm0rE8NqBtN
5q9kDPsM3yya/giq1E2/xlu0I6D10gRaDL/XuR7i16FucYFgayQA+NeCRWUasayEY3RVj7eVLA7B
Fgr/5yBhIQgmOD/nEf9pVsusYdux4cl+sAHufHrU1D9BESqgsngKGESlEsRF4aLdDHIVlm5ZVUEe
g3i5AKWkSLBTqXA9DKOD3Af40OSzl60uF1FxwBvUos3uxLCMV3IKUUpFH77f4tHTcapwEo4dsgMA
aUD12YhkgrhxTZrrEiXqCmP3W7/zzyO439H3noEKzqnxuh4nbh0TIVG2HkrbTdeRWSVKUXcFixSL
rrUexxdURNN10rNPjrNu9LaMIlNOxBK5qQTaxfO8LtB1+J2jV9Jfq/MS/RQnni9DqMC62N1FS9mU
2RKEy11twaUAzXjw+67GH/z1dezYcekUQCnQL2KcoYUEvP+rD4M8cV+QOmSqHR9h2nueK/+30Yj5
i83Sn0uQI9BTYLDiqSzCRQGQgrQm63Hy8nxayTrhAB7KXVT35gAzM3LfF/qEtz2mNbEPesU3uGGR
5CNUGsL57jKbMZ815Fkw3hN+2F0afPM/ifGwArmRpNqpNjR7MkLFGxMWZnz8ueZbk8ULVFyVzaEL
eS4Ck8ccsMy0BMF1ADDnPG8GbA9aZL9eX7smvhq6le80tz0I/IUfQ2vuh0lV19Pq1jyq9G6JKdu3
oztuPg5lhfQ3EehaPfZDN0BQNhPop6TKvE7FLgMUBAbVfbbG5gHtxtt6gv77B6XQEUcncljGKCvm
eUdbUu4IeKU+rxxu+3EuwzM2efUSg9sVsOn/2a/fpp8JlXJB/TKG7X4IKgk+cVzPU2Dd09pW64fX
kPJbaYCd0xnBa4eqLz99Nlb7svMLaJsCg6ENNFsARY5QfggYUh7n5jmg6KNNkZbdDCXZFDxAzJKS
0R0U3FH2s39lHf/2K2AfavVyWJ/eOaN3fr0hM6lEQ5b02w2YtxfPJ7BXHu7BpEPq2ENjT+ZClEXw
Pcph/1Oj+OGSFwSitpNHSWZCnvLA7jEo8Bj7n/44pxQq3YRP94me1wzK+ptoWr7Y0uMU7c3VPKhT
FbXNgW3Ffc37m57RPXGAptYZfzv/RAZjWB1FQlPdDy25aaMEsRrlzCEn9KuXpniztbtm433S3veh
PphtuCqKsLwAmAqDEjhns+9gnA/Tgp6+b3a1qa0Dnc+kzrq+OXPrbqriV4cI1InTdA6gkPBf1w7q
hFcGWA6QntvaNJ7rM8R/6YZTyRull3m6yHlvZ5Qi2yswj2MUkQOlQEAwFnyMDE6/BpItR/uHufDQ
v1XBmwfqTkBIrQT8tlOg9CJW8T3kaKIew/fVBT/iiSQPB+ja6NhCXlf3pxpyoDKCxDzajThiJ2AJ
uqxOSBM8xiHAHsiGhSX1oSRrCgtOwVro5hjjiCRYoKtgKVtmiL3X+MUV9SCCAiPz8IhGJw3JgTf3
Qo9v1rtYgNJrCb00y0McPGvg9qsrRGgh5oo2bEdbAdUvKd3yqjn9hjr6+2dVhVDkEt3vvYG8jg02
4Flv9x24XO43x0Vng74CDnq0UXAVSiSLBFVaz/s5eVG4dzCocDe15l1xAtZ5LnKGmQgEImNBjw/m
Z6vwHk2YZGYLUvDdonbjzTzzfU9+Nudkr92no827TWS2Fa8hQIlp3i1r/LtGh+MB/FRTm7WbTMOV
7CHeOio37mSb6ylX7EG636z9aOLXFYGjhfzCln1KhjmnE0tD9WarJyAaMNXZd4DaCd8yYApn2wQ7
a9EyUHrmibdTcwNITdtTW353BqcKbW8wgyMMpNPxlID4Xwche57pwEfBFqSY5oHSoY53nnyJQrVD
k4sLyMsjk++S+Vca3snefNtQIMgKRkbQIR4qT0FPCwb/P6k7k+a2lSDPf5WJuaMDKOyHuXADKWq3
LVm+ICwv2Ar7UgA+ff/oftHjh5bEGN7m6vcEkoXKrMrM/1J88szvsjeZN8ZbJMIec0lB31gACk6e
PFaT3bUgd0JqthUXhq3hyM1owsyZ6VDDN3pwZvWaW9HP0uAUHNvqXnpik9bRgz14VzMZry4SRrAz
g4k8Lq4aXTxXRgxx4rkebgumIKF6MsxkV0W/R2YJdQbQ7LlQd6qzV37+VE4jiwsAwZnz+1nr9Stl
FQdtfITjl/F5DnyebitBylrJcI0qIA3haDOYX5MZ949KfZYC2sy0Sgf3cWitIJ2QbEPe1AiPkf1i
JR7EpiFl5uJ+6e1S8SWLaytLgqSWx7K7C/2+/GwkMf0mbV+n7sooGeW2/sYNPyVpeBSmsy5GLTDF
tEvtaDtnap0JwaHvrbvivo7d9QkVn+WPyvpc9PPKEyK/cZJt1H3rBZCEW787wMul9u4Yr6cgJa6Y
8RjNNXWUZRzz6mYGSIkXaRhfZd6hTeaDFl0V3I7jdJtxUUy2RfEk5zvp5Dtb/6ZxhKfXVXkF4Hqf
cn+Ix8/WkN6oZCv1iQMkZO9c+ZAVkizaeHW9kWyZU1loaeU+mX+G5rjx0/FBlvmqHp89a0I8tF1h
oHBDf7lUp7bzfGvYlJDKBAcW3QtfbKUBdsDcx1Zy28BWyphgldkIi4NrEp21BJ1kyxYHt7bvai5L
IWDceRW6xVavj3ZxtCWg3qdW25cdraKdmRirsvo1Fk9m+yzCbSI4/yr3sc75X43yJkxohwi5l4Oz
0+YsBsL+hJrqtksYdAx5Av9HbL05mCpzX6pqjXoIw53bBleSIgpqzOjN9GFuN1OhrWivrACAXBdF
4CX9mvZwZ5JYEnIUwH9/RoXFeDVm71PswrRv8nuf6wODCsYfnr0yfPeoCa3eRHnOCNDKbwaZnrjn
7vM0KXMLo2yfUX5xfdpmJUAuw1kxKdi0RrqKeYmyLnv2nO5uPRM49sRAI61mENexJ0h4PfOamMNH
Gitw3vnBmlrKM3ldGbRsZX/dzl25L7TqrovD78opv5ka5W3XPyPkXz+nCLWCdPa5FBpZdTP5zUs2
fp31uV3pbfujlMl1k89rs8/o9YD06qutF2863dvl2l0WgqWgRe5PU9C4GunYWVUQCHR+9PRNl4+Y
La4tDVBMXSZfwEzdTa51PeEovhvbYBRTspqY2p6avp8zRhH13NrbPAU1BXUzr/g/p++q2Ob+02Q8
1emtKULkhXAB0+ptyS6dTLkLxXVuDvdG+wMsIA4EcOK8736XPKb0YUVyj2gLc5lm685TENndlqsC
WKhDLKEJbePwq1DHwv5En/u2yU1u4B0oeVuA9dFpQ7V192mWabzWOvPFt9VG+i/eUF1Xjon4HXO2
OkxWbg0JgxlXKucbfTJ/FtGrRft409Op9MVYQz5xkx34tls6BibdqGpcZ9ZwPeh8yVZP1oWy94Cg
s7sibLIXZw6dXTaJeyKs26ZMSrYzrAh6Er72QqVNULnMgdr+JZuLdZzNO1OaD1EeVyvdSX6FLaQn
KWAzRPNVMhbbLov2NWBSWnPFPvK0apOm7OfaoD9NQ3SjTe5+wBGb0XLGjLfR0O70b4uZSa6mW7cy
Aw/sJd3weZit745OnBf++GjQHxr95nff1XiDhaBWs6hj8EXP/6SNiuYJU5FxfABJqn/vbM1BnqP3
rpyGonLu1rX9fWLUvvIBBdMsoskSDU5+cP0JvJpZbw03cjZFGI10BeP6AXWsx7mn/ujt+IsvInNN
L7Jax2GlE1VttE9zw3zIjV3om4BKkzsV1+wtTQG4Sczv2KNB5YijiaJztO5qstIKswO1LwG3kbv0
JHymNPTZQv58BGLeBZ7ytSuw8oa9deCi7Vya7xsrb0CVjc9w7apVDTVlazXPSnl7Lba/+ybsUcdi
lG2JJzxqKMLErpVqlYn5zhnwa7DkLvLqXdPGh0ro152v37rxsJKp5gCJhbiSzvqqQu7iesywFZGz
pgc+O+nedaajgeWlh7ljFB2KzJY7vXInSFSplM+ir6x0K+iTBG1riXiji9TtKZRMgSGXE31Osh51
LuyRaF9mMZ8LRCgNlCO3oG27K820nS1zHPPYW/ymlrkDXdouwy8aBJW9C8OqDFq9eLRNUTyWBiNS
fwrduyoSdQCXqdtmTiK+uC1qayo3txSbJahoRLWMiupmALS5yUuaFTO2lJ9q+i5bevrGvZJ6HIFV
djokaaF7rPoxn0FNiGR6qAe40CvL0I1dJaiOdcgnq9yECRdWP3qvN7LbIhSmv5ZRab4opOp+D6c2
LyLWwMEUvSaZ1c1v8JUZWoxz/4sYhDgJA/BuLht3a2YN/ZU8ZRxcafVNzt+BZZgGCqsZTDIlTATs
nREF3F+PhkU1tSuAnuK+cdynwadJZlUh4sJhtoO5ar4wdGc0XVb9XS9mbWvpBtmjwHNBr3S5s3GC
/hqBF6Uv0alvnid+xUVtobLjKPu6xnLrexMx9o5APPziHgtwf6q53OuAOGOloRAPqG7lzzW9Nifu
uX3MxV7pVnHtaLSdSlziItGRG0f7qqibX91ggByGb7mpGUhy6o7uuuKAotujDRa3O6UfYo3bmd6q
/taQk/11KPy6XBtt6//Wk9GEO6NrQ4BR4Y7Gh7K3SVpOiJqkY1DFGp3fEEaCu0J1q6ESlpP81Vhu
9qnvwupxQLCREcpcbhI1f+tQ5tjp+Sx/AZ5MYF7TKmIYC2GDMznBUwiSLdSgmQucwQiJl+xT3w0e
YtNlLtBQUOLFKHpxV+uheOkobbDGtPMboeY6EI0tbnNKCO45FfeqkgNGbEwoH+iSYgRPCzxkAgrn
G1KFYUBRS1HotFXsBVU9JlvLKxreG+C7XZhVTlDoN9BpNWaJo+X9rOwh3zLTRt/CAd9yp5eF/yob
zQjSWXO3Q9XYN6EL71TnlnBFj5qrFOfpXTto47M7jNNaNMK5b42p3SE0VdCurGzn2DSmf+tlprvB
LRwsjElhAROdngT6mTVFhTO8ShXZTZBoGpVLKPV1YzZAMpvW4/wUcOqNLoKfV5luuQ19BrrUYNOm
hBxJbw7o6CoyQdMCCrEa2sJTdN/TAt5Sag73mTPy+zpPYy5tuGoHaTO+sYGg8zcZFDMIi+CURBdk
JmYTYJP1Zy8M52ZX58m4t3LpfRuyLhrWepbDN+UU0x5FBvDHdbWfOuRBGg1T+DNvLAGgkbGTbRrG
NgFOVdCkCP1bP6JvgjxJv+lS1+O1JPbBaO37ERYmp2YBajrEbJvmBprJDLRd49mSoXlPiwcqcutU
0rh1sqzXVmkY5lQJlQEWX+u3mualBjErymu6G3TAU3vYuJYNX6rUNuaUeg9uFU3BGKr0iBr4sC0V
oKHIddy9B6DtMZRj8lBRZdTCzW9TrpPAPoDaJlUD0yqENnVTlcn96FdTEGfF2igaOMeuySg3nOkT
V0Ksk6GKviqMq69SZT+rsqjvrK4Y74WANT2kAiarYwjWOgz3tJG6Y52FxtdTKtzBtM7uRFVMX5Q+
8BLYE4/QoO1gair+dkzYRVajH6w/xP3eoe8CrYBbITAaeLT+g96IHm5JjWDa0EyJWnn6gIxkrNLG
XaWaZVcb2eVfYmYJoaesVS5zBfx+6q481dZERKRtRs/wflkw1phTe92urJj7ntDtEGeoeVYGl/2f
qYqnG1pyryUsr1XrVYE/o0i46jIaMnIEv+yWPkVU2nLJ74BLH+Im0/fOKNjCygwmH+xM63sH10X5
oPXcel3q9VVNtf1QFVZ/w9jS2oEdnm7MqZ22GlZYOz1tio3v+c7jCFz4Rniqv5sGG8WVss6evDKl
51TB2esBKoz9rcmcpIaMpofcd4bsfuzGZBef+rGdiB+nHL3UiXeLTIitmVstEu5exuNTknrywYbk
ej1YbvhcapNOzy37atBqWOdaC2loHMt9U+YI1ltqZwxNtQm5NX7x7f6rL3RvW6lTe7ScZP+ES2js
rkr42uOqdjoaSrPbVfsG9eQ1RoLiJk0tGGxRqe+4/jBJkhMzFwzttzMj0jvXNgBm5TSCmCUfx0yZ
t23tNOsmm7/R66FFU6rxNQwR9bPkCPpCwcQdHWFsRxDRA5wzfM9P0Si21XiSR9L0kHkxgHwaJljd
ukoWGy4MHYcGF5Eia6vd1A8HLEgdtFMMipg5/CYi+DAkbAfYkF+N4SYq/ey7UfDqQgG0wMx96JkZ
igCrHuptBdAL1EkHYfwXYHLveqLxV4Ou2SAeBJYnlRvdL921riv9ig2a7X2h3Nc88wFnMpa8A8YB
c7Jq3EDOscOcxxDarS5ifneZIR7ZN/RhotE56GpgDHQyfqRB1oV37Daq86StJWinMHnsgDZyxfSG
cptWItl33D9WfKz3LGWDQCzYumnlJQOvJULSbNi0cIUgq7j5eCeyvqNxBI7t1tWlcd/AizqkIkTE
FxPfeW25bfpcUSOA+qoTsUEFYvyt8jq5s+TsrEtnoDudxSMEE+XDSXV1Zjoxz0u4H8+Dce15VX2f
oenw2o4uS1c6PeWR1OqfE1TB35mU8MtnfcqgJGvMCszhNIMdo29gMOw7jUy+E7ShrnB+SErgMXb8
gBZWsUVVvTuqnkY5Tq/Gfh6H9qWL5miDZwG3aVNWj35fJzd0ssot1Ddu0fH4IqkfiMRSo2fYAfP4
3Ifj/FtmaX6DO82wK+Xs5yshNGDltquvex3s31yOzXaaaFz4wgYdK2P4i81cg2PNldfcjZG/H9Ms
X6NsAGDeK4wr4XLCZ2osbuq2KjZJOk13Ywmgp0ncx5AJ5W50zfQFJfDaAfM6d8ceVvVGG51to8Xz
tzocUZLpfABaacnQ1R27J71lU63GRG9o03Xu0fGYK6XqARYyTcMWOMJJa0HWqQndSvR3ox4yoU4Q
2/jSOH21Lx2pgiE36q1W9u2DqZ0OhnGQnEJuTibt5hk0m1cAYJon73YugF0RM9p1bBrWK4Ty5CY2
cVAhjmsG7QXNPI/h0CqMZvUwp2nLu3PwrIwqJy3Wo0uKQPzDeCaZvPbMFZF78eCk02DYKoWyS5GM
6U04pcRICC/AXCGcgtCBP/kPXnQjQ4Yf8dG378M8zq8QmGh/1qPF6RRe19kc0NFeuU7HFaAJ552L
eu6KC+mxjuhWWn3ByOWInsFKQO+FuwuoNj+iSNNtusa3KSfDeSToPYQrmATRbeCCYv9gKmG9cHKE
AWhFmTAuce0fPvogT31exHtJO+NEfkiGcSUbXeNinzoYLxqWtZGyKFe6VTcn7nmQG80eGaAnnSZg
v/ZmI7r3zCvP1Y59WNDfaxTj47KZD9KVdGoiejGYvdB3rF562FJaNl+HXv+klfwXE8KFFPTy7em/
NLb+gd//C13+35D+C2D/N8mPpmzL390S9/8vqkDw/xE54KQn+j474Oa7/D61C3rA6U/+4QcY/n8I
yI6WC3PN8z0LAP4/BAH/P6h7HVd3Xcd0YBBAHfiHIOBCAoC+r+twUU3fMAy0wP4hCOj/4dm2ME6E
AmHALHDR3/t/YQic8P//lx+gCSBJluOD5/u3JlgxuLGcM4AZ8NWS/VRMLtcCTcsf3alXx86f0M2B
+6o9O2hYb/IGRPHKrsAdzBwKD+OslVem2zXXGipBB6kYqK5zXMvpkXaduEH+x/te9a06xNQ46RbS
JZgto7EoEBWCJAeYvuPmr2X/Z3v+r6LP78uk6Nr/87//OIO99VNYx78liH2ayjbKSdahYnhrQ6L0
ql+ta4QMEmyNyh3gg5msncRBfzIzW/s6aipQPRALmSWOTNZ+lZC1n/AHAlHHWZ16qxSeJ1dtX8ib
MLfFi9I879YfJ+8b71oGcWKCj2D0m3/3ZgirCIjk9cukOo97r6499wMFyRxn7hm9yNNLeesXnjTq
/hJZVqprkVlLkRiIkQFZWcwEfgi0evR1mgrtNYU5/gx9H0OpJvK9CWGiylVnVE3hpLz52Qt96tEu
ulp5NGBBv2j3PiX8S+2fiBFjXWtnPuP0rLd+3+mz//p9oVbhm9Gqmc1ljj9ccypek0bTP7mTTU4v
E3gbZ/bKSUnyrU9a0GHg7plJCt31kLB6v10z9h6bsNG/dI0ABj0N7rSvUqjNG0dX2gPSgu5d5o+o
ONhNpH/x/Fr/Ygy996oGTH28GgImLSEshNYoSjH81nTu5VbpGT8BaajrcJSAdz/+6u8F7EIesNTj
2IoScLtzYgeFP1/RBbpEA5JcsNAH7BuF3MY0d8Gk6F3EsPaz6szOfe9bLxQ9AXkWllJ9F8C/uTP0
+FEHW3PZgizkPP24NuG01HzrNgMcUAMFgsP134n8/r+2w98Z5Z0vvXRtcq0parliU+tLiiOuOVPR
bC979DJXOdKyrLzsAqHp29MITOr95rJHL5JEJkYxu57qAjsD9D6l4E2nM2Hz3oIscgDcmCSnkdsG
fm0+xCL91XDduuxbL0K/rbxuLsq4C0rPfy0RGYmcc1rpp0e8EetL36ZiVJ6FMgIbRJt8ANAz/f1c
yPbziPLz78u+/iIqxx50YIgITQC/eY5XNvId3+nU5Re+00VkynQwHOWzE5GzcVbN2GAKDqH/wte6
CM4COSkLC4kOTAZKfJ7adk0dXLYui+BsscZrh6rqgnZkFhFF2Wq26k+XPNtdGjm1jmoMOaYwGET7
Ka/sTaoPu8sevQhPj+pd4cnaBbSGNxhtrFutObPYpzD8n7vR9RfhOWvJYLZYSQRZpqbnMM+MPXMt
/0kOw4yojJ0+Rn55kWWj7y5dnZp0KrN4JqpU3qDhAd53ss78jrdzgbt0dbJ6Q0WUdSwRvJ9CWYHB
xPey1T995F/XgIEAFZXftKcu4soDQZJXFz7Z/PeT8yq0RNK0J56r+4RkB/gUcYbS/fbdxfUXITrF
VugCQmxhuKT2zrRsWmkw9w+JnyDa5MLbvGxxFsGaCgpJoNXk4GmSaye0GTC4iBRe9vRFvMaFchAl
562KOv7shL9Uod1f9OSlLRNAJW+eBF2sWjRIHYTjcz4w4rzs4Yt4rQo0MeqORZECvHJaBag2XZYK
vEW8xn5SxEZVtyABoagkleVvGJVFl623d9pNf211XAShR7pOGzizd8yq8aRZdeGaLE7UsTTZhMiZ
Br7tdmvHKa+asjtXDbwT/UtHplgx1CrLjkDyB4R0+w2qKhfdQl1vEaNtFEdqQKojsI38ya+t1wqo
/mXbZBGjdWvDKxgBVwgbGRPPAyh1kdOx73qLsKz7srRovLcBMKdtJV68yblwAy5CspQIXMUtOcsr
gNXQHmunxzPLcQqPN86ipQ2Thh7UWJTsbTiC5qZE4hNKDWhJpWL5AFjDv27RToOwN9RgxhlfWHfo
7aR7t4sYyrXTgI54gaToV6TtvJc4d/SVzAF/QLV070sXD+81g0f3O/qi2mOS+c6eVmX6RW+RXvRp
vUkbCbDR8IfDbHbaJkJJYdfUgENxn4r3VZyAwk10I//ZgAva0cCe9kq402bUaPozlwejYarSYT6W
9r8SaSMUqbwWLSUa2u7nEUE0xn9Sf9Qmp6Sh52ndo+h6IDKwjC+yE/Hdpd8UHfqpQRsTsarIRl+s
2LQwzs68n3dezyL1APyg1x8SCRWs2LDUHxnxXvjoRd4xZ6U56rRdw+SQCTgNpbzsiHUXaceRaGGh
fdYGczWDwjwxIFw9uGxBFhcD4Jfop7myDVKkblYGVlwA4fpPlz3c/HcqdhlDzq1OcWOW4RGtx6tS
hJed2e4i78xVH7Z5UbBHegVRzfJgxBhZtL3siy9STzwj8tuDNwjcWWxTwDBzG164TRa5p+VU8un7
8TJ7PHo1Yy2i8bK0tjSZis0MDysp2qCPvO04OhsFGOjjBTFOX++NvLb0mEIyd4DFpwOi86f4ezgD
XkQf3IILGPqfJbnAWmHsOQDtSNurPKWaMvXwIrtTzu5F1I44Pc89ctiBFxvqqJuzt9WA4l12Oi5d
qFLmQsiMT+xS3Qd/fo1t3GWBuzSh4syNp7IzeCGtBLFfrP3IvPBdL+I26TGmLnK2kWEln/UC8E+S
qAsXZBG2Ya5nvcw40w1Lu0sSPUBC4sIVWYRtNjnNmIZlGxSiuZflgGAMZ8vHe/T009/aoougzdux
MezT1x5B+9fRlVH/uuzBi5D1XOgOHUp2AeCsTQfADKjZZd956T5V4UiKrDSPbtObOmrWZn3O8+R0
7LyxGkvrKcPQNMXG7g5AeIdt56CBjbldvotdeEmVKaNL3FV9d+lD5ejGbMc1bxQeFHYS4fDgpfD1
P175P33St37F4lAVWlH1EkuGwEQQcZu5yEXSW4FBYSb5Sq+6fC2qCYxH0bhX4zAi4YYK4mqyHf23
5dfOZYeNvTiAq9G08snM/wQEtK0CfkBy9je+s23tZSSbVaVK7GmDWTr3Y97dw0Q4U0CLU1i9tXyL
SI6QzAbwyjnWqSyHYC9TeVuOsVhrThbuEqZnOszqqt5WYEUOSg0ZapyVdvCS1v9UO0PzMiUI5dUV
sm6+DknY1SY4KgjGBXWE/oxuStRwrUhcl5qtjjlUyTNv/r1VOf2iv6q4yUtFjd7zqbaVG66zq/7i
BV/kCVkCUmfYw54C6Tz532h1X/ilF4liSuKsc2ySct7hHDtMMENFd5ERlo+G0r9XBLt5lsHNKIda
50afi0+Ib19Y2C5tsADKSxO7ACrySULE7IrAaZ2fH8fwO29yaYMlkSFJLYRIA9Lc1RAqBExiIHuX
PXyRHxCttlHgr4ZDU5fl525EbiNhvnQm7o13qrmlCVY9+XnKzKk/1H4PrENm02rotRfowv6uFXgE
GSN9ojDN9GOfi/YuMSEq4skOXkUUsKbNuj90KXweY9SN42AqAcbcSTHqhBNy2Qos0wfjSK8G2X6Y
qsYEz4RC/URSPrO+pxvWGwnEWiSQsFGh4yAJHUyzO14NjQ3rQOugdtge1LNI4PDoGwA9P/4t733a
Iuhz5M/bKdUFVu9tf6t84Vz7Y2LdTIbX3sSOeRoDKne8/fjT3tuYizwwxWhkNyk9etwZvCvRD/6m
D3lDHz/9dDa8tXKLXBAyVHQG2zAP0pcVVL5OP0QDuN5piNXrxx/xzg9YOm3FeqO1xeAZQYPW7arL
s58ggi+x3YOtfoqIv/KvDbBPQjKgZRRPv6Ok+hqW2UWDS3ep1KlV6BknBWWKJnee/ktMFy7HIhfY
Pg5XeemxV4v8G7ec7NZLKu/C9VhcATrENooJpkiAvtm6604CBDEQ3cte5DKGc2UzhKICycvqSFsX
b1bvsvreXAQwiihNNdgxYJQCGOpKp7H9aUjsy4ZRrrmIWNhGQFGRkA7sSNwqCodNXU3nfORPmqFv
xZC5iNBGAu7XdGB0pvTTg+tQUHpeH237UhhX2AggCh53yY+Um9+nGqviAE6NdvSLStuNINvghbjh
FUdleO4++t4XWgS1CSclUngaBF0CHMYZUC1A4fXw8S54J2OIxQEf5YKTQ6S49zQlakhxNPQPsK71
J89K5JePP+OdDPsH6PNXWGNTVw4jfmGHQugyqO1aPp7ucI+WiQqGhZQdEAvRfPr4w95ZLXH6En99
mG1gUOl3EfDrJvqSzioIu+zMo9+pbsQi1osRew1HOSIgwn2Yy2j8Y/1za8xJtC08Mvllv2AR9aaY
7UbCcDo5ovzW7XzP+OyyLChOi/bX4syFptICpfTAqHL9yp6NcGP7rXvhF1+EfTM5bZYhjxU4Gi3U
IVvjxrf7eE3e26aLkDdUj9sJEqaBDvfjkzW23VVcOOb3OhouMjT3XbGI+xDmwlSflBdOUOoDSpkz
0qDI0H38A/7kvjeOZrGI4gyNuVlkkHmwPXTs63RwtC9A1CUSExp4JASomic/TMx7Sr7kWhtONKbU
N0ykOS0TPU5XFgiBzNMNhJv2txH2BTpMUXPbx7l+x/0Ei7y4zg8eN0U4oSd74yqER422l0y7OEJl
toh3CFqZ133qTjeF46Pxno/lc2tjUZmCfHjWM0PfuX4GGv3jH/1OLC5BiZWda/WURk1Qox8fCB/2
fCwuQ5q4f67Pf+3lAkWPGVB3HQA3SdEuThxsntxz433jnaT159//enyv/Nibmrg8MAt2rjIQoVsk
NLLj1Mg4gAlGsvRjzCtXdjSHsNnnUDxoUTFv26Juj2EZoTAjuHYX18BBw5UARt2u/bkodqlTICdx
2QovUtKspJjSOakD2HUcPdJUyCQhVXLZ0xeZCBuVCnh9LAKzTpPHWPP7o6Fl55o4763wIhnFntF2
GFqJwMVdBaZMZd7HcJ8Qrwz9B+CI7hdzbIvnj3/KOwnkhMD9O/NZtJEx6vDBXPNOngffVEdEfMd7
HYhi8PFHvFO3LWF3epnEVSKN+ZBmmnXslGs95WJMP7e6JQ+VGqn7B9GsY9Sczrz991ZwkbLcNEeZ
IjF0xEJnNLHqTCGomY8nBTQgnVdTXs6fkSWvzxa+p2T1RhL706j/KyjSHoWyfnDmg20PCHLAArDQ
WdSTQ60GP0WhBtF+Q4oI9xEmaP2gQ8jsMSWqXM/D9222jm7WoZ6DM8umhJbDYqS/YHLF8UomsBAh
2+UvyKUaq1Kbu9vBrWq10622vR4TaEtWqJw7MbSuWrfom977TRjddSVw0iaU3o57W3YzdRFy3nMD
rTeaHLV2Ok1f+8ibb6FFfet6WGSm6u2bFHWPM4fTexX7EmBYajE+J+B+UPcg+tazn0W/G22GL2Tl
sfaNKILO3CDho5Je/LIgIN44au4+xZWfPWnKqe5jTrOVE1od+lFq2iZW5GvrMIvj3x0ajJeFs74o
r9KqpHJzqNqdU13N7PCmyI3ozEXylHHe2Br6aY/+tTVimNVUhUN/6OsIQtvomTeRaXXfKgsxHyEy
+7JLhr7IeA2qUVqKUPJBjY1EyTccNxOtpDOv8p0TS19kPBuvsBZXw/4QGajZQqSeEwlWGB75RTli
iWFUUE596Df9oUS1eUK1xdJxIWqyB0hFI6QQEwXWGbJ+Hgskxj/+zNNV/q03s0h9lerMOir6/oCF
VPZqYo8CMaaEeYw+jI+cuvR/ZC22wGsNMttxKiqEnT7+5PdWU/x7T4SgM8OSw+5Q6QiA1s4NfqfT
mWcbpyT31s9aJD8/z+txRIr0ELd52K99PR2OXVjLH1bV57soj/px0+t+uNE9Btdontk3c1ep712H
Fe6Fm3FxqfO51Vke5kYBkfoVht2IHDn2zB+v3jtzCGcJjPRDbzCj2u0OqjbpGZvZMXWjBhaeZzCI
aFpL7p0maY7hkDYbRkUFJOQSzFRRlBmCYp06c8y8cxeCXvLv98iFMY57nCOCPO80RNeksfeaeuLW
ChRjM0Ej2RclxC7o7mRqrGhXA87fuzYuRQC6XkKUg8cdaXxNZubdBusXBattis7MDt8+3J0lFtME
s1dUeLoFkdecCN4dMi4aUgZKSOvMm/5zUfif281ZQjC7FoG/qUiGA2xaAVe8xQRLFjaLYBe1zTwC
kSdkA/vXdPJQalJDyg09HuJ5W7YxL6UfzE/NCMDmHIHgnQBwlshNmeFajVEmRhx1Mv9qHD9+goaE
nE7f4KtqReVjTFNqk0mioxApolSmym2cFKALnyNgvH3ncfxT5P+V9Qvs+ga7iadD031FT3GHteUa
vduN576Kzg1UV5yZ+L191XH8RRJrh7AdMR4x9tnJGm/u+52sMv1gxHjNl3MMy7dMojNJ+r3ttEhb
0Yw5ZeW1BkYhU7ervVldnVRKNvAehjPb6e3T0vEXyWueUUVE1xezRYEwXhQaM4Rt7wm7x/aKAWO4
/TiFnF7DW5t2kZ9ml6ZON5c5Yl/m2h0RdUId5qJHL3GgrmzQUB949JAgjWQcRu+ymsY58ej+3lNe
jyXyrCwZWMgVwKnGeXHwZ/NMMntnIy1xoABt63xIJhnAm6mQrXFODKykaaxbev3TPsKn3d/mbvXz
42V6L28skaEx7u1mjsV3wPDWCdpscH+Go2qeHIxVN/CGw8DXW7lO8IhDrRMQy0GOZho4pd1ucKNF
CThDsuTMS3tnZ3unf/8rXGer8SLbaVSg4YHrdkh6RYjYQZw/82Pfrg+cJZxUtROKgGErA103tV2s
Ttdu02uwvh7zqEnW1ZhUgd4XKEpTBGe7qmuG33FtIxf98Tf408l6Y8cvUadyAoNAL1YFUpWbQiAX
1k/DqnV1btfT1nfu0F3f4g1yZ6rpAMZwy1Rsh7kcOIVwg0rubzqt6ybVjh0ukugqywL2ZNjewLrc
4Bx6ZdfZmeb+extxkWVQI4ok0h8yGAxb32SouUF1TGAn2ypBukyfp1vPic7Ott87LpbI1kQ3h6ya
Gxn4lvTaTW+jQi6UWf7Q5gjtZYRMkOnvfPsH3tPzT3Re0Syu4nREbR098TNp/E8b9q33s8hI0rPi
PNXtIZiw0RII9EfpFezpFNEUO32l7IkCJ0uNA3C1DWYO+EzOgcL3Z4WSULR3kXgqNp1E/Bkp6RQj
UeSXnD5BcciK0npXIA/8xbX9E4GMUjTDFxvdNb+qnzptDD9hGUcrTR+NX3bZIef/8Z57J6iW6NsK
X0QN37U+qC3u8C43o21apnhkTTiKfvwR7xwXS3BqrQnLaZDlD5x6SDYxRkEH3Luza3eM9f+k7kx6
K0fSxfpXDO/5wCCD08IL33nQ1TxkakMoU0oGZ0Zw5q/3ud3PRnfiVRVc8MarAqqyJKUuGfGN59xa
YZP+xWn1B/dFcH1W/+V8KAa8zXmskEol3kc34y9JJx2+/L2/xG+ZW750WeOaYNjb+BBPSVeBtfAA
fOxZ0CnuZTt3f6vH6v8+ujqVcesqOqD7KIAlE3qbNs/+4oT7o1/Q9d//yy8oqkqzxNib9qntb3Jo
06go/vy380df+bcAJ5MpPCrP7vaWHQw3kbpuIbfz8vdCmt8nV+W4UB+083GvBVyn3gwVJ5tT7+rB
/NXS7x+EgsFvIQ2Y+CqcYsW3SNryLoNMu3NBcLTwJJblZuh772TLuFwX/jj+xQf9R2/eb4eJZbVu
0/n4zMclBFWX+DjjBvabz0mV6sc//1z+4NX7fb6Va6SacivuwLQE8WEpCu+S4joHsTJ51iEv4Rz9
xeX8B+Ou/u/jrq1I4gSPLXr2oa2dtWv1y7aDk3GWJFbbOTYB3Kj6QI/ihDNNLfrv1VT830ddYw+1
eBSYkkmOyT6mmMAPFViSv/fO/D7qip2m1RScKl5Hfbvo4iOz548//3D+4KX5fda1Anns+xXWjDFp
Xa78yT71GU6Fv/fVf3vZE93Ufh1ZZPeeaNamSCXDzertz7/4Hzy7/m/ve53BZ0kVOWuaDMFlkam9
TlrpoYdyxfuffwv/Hw/pf3Hb+r/FGBheySV8EvdMlPRHFowJal2nYt41mZ8fVSSS1xgrPBJAWd02
osnOeQJdu3dY1ACQ341vkCP6VfrinkD+Iv2w7uocM0odq/rdDvNuh264dIAqdfnKTa1wV4x295Vh
Qbwt45G0IOjTD7uZox1WFZRqrYiWL5YtaHmlGQ/E1qWOUIHcve6IuEVvbbRnDZ+QG6eddL3hLVfu
9OAkFp4dbvxNiyj50BnAMesEqgywIeXuk94BytcGHAJtsRxaSo+tfovn2F5Nw6juwgmpTlxVwNfz
zksPWupBrKi7LhBApeCBBPs5owgUJewjFkwi85ZGPfoGEc/5ucc6i1/Ky2ybLC2xDor69S25D1qv
3s9firqOb62lmJ4qG45uOkh8Tr09y61icBeB8zjYT047lZuQmcYX2vkKEg99mzUomP4SAZnf+o4D
GLdWMkOQkWQXXB3RIW7b2F0BhKvW18T+6iqEeQHao3XOi8GusfJqyz1E4xIfKS1gdapy7DCZgslX
Je38VeRog9KykMg8saVDQszSEfXIXEb+g6eBHY1TV9I4Wip9X8yz/Bn3IjuX9jUiLtl3uEyjrBP0
bYN6wXhVZMgDeJWZE3B84h3b8TZ+ccUpWUjEwQsLiCFZq6NvVlD45x7uF1Bo9MaO54HMyh2gz6u2
DLpt5OXuph8V0F5BuSbU7vicCZ1XO6ijNBFKlqS8lI4NOpCm0mdpChcA24hqkkZig0QlrRCBYjfs
MowbfZ+Wu0zV9fjcd0KOKwu+mOBpmxicDqVdr13Vzs/XLiEYP0Y0zmOLoP4h4C/yFTdD+FEmHWF3
FVjekcx2uC0CW/FdAYzsLXCHYusxgJOthoB8vQcWiSpBeUas0ZMLgfJMpO9FnmAACoKiebG05V1C
schDNfvN8zK1Nv5VL1qLCWpoEw62gvnX+jvm6ZmR9f2+k/uRtPdDOFe27ZDNHdwPM/oA2jsNKt8E
PvaqpYLm7qWhXLWmxck68GKUND5K7xBOul1TpxBnVGNmgGPeJLCw0s6UNyPLUuu6mch1TEP9bpNO
URj8gltaIcfjc4YEDpr4oJY538St7CEiufE/pIVmF1kiGWg+D1MGT7pPh91c2BWk/7HZNX443WbQ
kg5+pNWmyftoV/rTeOp6dw6PkjZ2uCm0BewZyj9IZlGE6V3q2cElktpdNZEPOAq5YLKe6/S6aBQN
xWHyouLcq2lp4FWKNl0bk6c/U7tDZoXOpB7upswafqQJEL59kLWYFVGJ/yzY2D0VGrLqpZ6HyiDS
FBqYdgfss8xUuam4KoDjDDHYc5DEPlCuOTtY4+x8gZEt74z0szvPcbI1lg80eyAlF8iujgUpNutT
TXOVdfLXDA/5HUU9/cCPbz6HJOyGvUXf/gkNbfHszQVEDz+E8tTxlm87HgMolmIWxzrzi2uvTJ+8
fkK2R/6lV2hX+MoL1Hv8cUT0N4kFwsfRyNLp4Yd3dTO026Scp8dBkrRRW82DB2ZQDbKO5IqAjTDL
1LD877xeEdy1utm0ejKnQqRmHaS9JrgO9IV96WJTTdPwlBoB7lAu9gPl2AANLs1s2ViQO63BQsw4
8xn4TCwfWEDQd5E1qS9bF9YODKr/VUgv+MlQDTFwosofAkoWdJVUZnCqfNxTCh1aIcoBAHEtd9gi
ajBkRcIFEOQh65rJMmwBdZuTEXW15UOfzhHilAdbAsH2Q9PsjB2grJk9qMmrvDS3LkWrwNPXsc8g
b25G5m78otoiiz2GGQkka+vw+CtkVjju8iG+MTJElDMos+lrFAKj9vC2JLG90ZkMMB+52GhwcdaK
sxW7cWJPw11rm/7g1E31VGeuQ2bC8d/hO5WYnbK6xALKXs3ehjnuchQsyEYwQD/rtKNPEwWYUdw6
VN4qWVT1opquovHJibhKk1jdI8iFG8O8SrZNKjNvoMqY7dIuKVK5CQo8pcvgxRsD8wu027KhV80s
rbXE8tiBUl05XspNx1S99SR1QQIYe0Xw4fSti8OwtfJjnVfLevGt6KKj0L2puyZ9xbgwcXMNll73
/li/2CZuTuEcQse0naXlWOxLOWGhdTRI4p7RLE7LIvUQoCp17zm5X2965G0j3HVrupdqpNG2IJiE
vDqXuyDJJUhvp701SxJcbMNPrCbuz3VSyOqy5A23eua14J8WlyWKWET3k7CGo4IUBcMb/ythQAqT
EgbipaUaAnse+DWOvKaqAJLa+d7ys/CdERbGRgLP/JxDmV+AFUzf0iTrT1afJx9g+9w99G3xrJd5
2I5egvUvijMWGgLdwWLORufLNkGChVqBI5ZQLSXBxWM3+oDtC+QREXg1mhGDu5/8oOl2RVgjBu4y
s/fjzj3EuaV3shbhvqqy8GwiOgxh0BKnTBiPOiI4qiQogIVT1ONtrSsdggNfYLLKWvJs+CqPikPo
eznMKqSz1qfPhOFmipKp22fXwbiV9AyeaAKyB1iC+Ysbxs3HxDDsOVFD96SpBL1wpEI+joWopk0T
RSVuGQHGsinS/F7VX7nn6kM5cPsMdtutos7JbrLORXliJRmOsijxb3KspS7rK/H05OfKuGvZVmZX
GKlPKB7Gh9mZip2TqQSDYDKFX8Cn3W1v+3F4GkE1n6uawOzKitbJ2qQ1pgb+X/dqnXLahy6dgTjr
3LfRyNr1D6tpLSTgOnjs2qDeicnxj6bFDjBVlgMGj2X51ZjONB2ZDTWvEshXSKUwIs5yxTS/g2Oi
s7JEU4AFw6uG98yJku0UqLwg1sw0IrDAbRAx1jyxOCL1fVIAx9yimfP2polmVqGNxloVz4fU5Mjv
qPtWu0Si81gcy4yrkaY8VMj66uMM/Bxm+/Da16G7ufZ8ByqVQX1TeUGGHqKrvB+2YFiR9cIa42ii
QbNnceuJlefV/c4WpIPIHcKLRUj/Ukr2qnrbqV60tEpMxDKxml2uoUol8LlXaT8DB9CKvWYsLQ1c
zrZhCmXVhA07120LaGw9SbjqOCnjLMSQ7rnZZ0/IvSO+olRWF7V1Hn2r9FbADLIZqqbiJc4kXEQo
ubh9ebvqteNmWbnvLPDhvpSi3PaRIOYsslRdgshM+4zmEQ9opqphFbkDUG3oYD8tz1AI9BvrR+pO
ltokhSKctax4uMB+Qs6jghwZA8o1FMGW0OsS7gnS57BotwVza+0qjQuyGbbi4DxzcLc+HXo1bFn4
ZXS1U4V4SRbpfSaYWnhUMakxz6rHewSE0UumZ6fcdFNNbDMRry+1xPrRUiM+yZmzfOkkM6MTU5FB
EVDK7QC23jiWcN/sues3AWcd4/qdfdF8suHK7hRC+iwHCIqNYGRDFF10ve6HPA92aBQZsnPDMjlE
5SjuqkLl+34J4de3+VdhRr0f8fTcEn/yJhlkeug8vkD/TdEjE+q+PLhNa1yo5K3/Mcc9sMcZfZiz
7zJplyDELB2ulyUT/PrsNL/N0qZhRZVW+8grCWB0pypW62vy70M0sUemrCphTiZtWkwBrVwcojUl
rNup78rkNinEuvJAWW1n4qdxG0XaY6SPFedu14JYdsDDmz2Ld8tPz/MXvfvzLFK43jUn/a/SyN9K
O+HUOZqXRB1m2Lrlel6QIQOwLtE5pf0uFcG87TunP3mOCt/7MWvR8dQQdmmodDtXpSQ+La99gOvI
XmvdNnurva73C6+n01GoEiNyJogT5mAayDbmJONpzefA7MRiFRd+IaONxDP2y7UbA60njRPDDVt6
nbUKigLor4vrbuvEsCyQ/3hIH/O6+ZFbbnyJmlFaK6uuCRRUK9H91LHDtJTbLf2zU1f5q4qnJN8U
Vmg2NTfAe9NOEVzbdhmREOiSMclQfotLaaOCsfqbqiU3QOTCIFMnppGXcHDCm37y8wUmIrWitccp
Ckhu9ufspMbF4nBH40q5n4J2nrnFA2MQ0Uth/PHZ4oR5Hv1YHQIrWMatDiUzoQGMlQwzj8fDFfj6
WDpGXRhbuEagTQk0dlwUv+P8+mdrWhLftN+41bqeyukXDtzoF7jHMV6x3OffOKkMgkvM0sm5HkX7
zgaRM6/TqJbH2XPmx145HD4J5mPcG9Bz46271MMHvjLnUNSp/d3QmfoGebc7mjFwFG7ZvHqZTCve
ncEhZ0XnvnO9GAI4B126GXJ2xK4nw4iT4CqoYDTrZHQI2VS3SwbO2+/GV2Tk0UPnufMrefJrPLKs
vEmCPAe4Onh4yTv3pQx7eZu1WB2X1J35CHFwt8Tk0mfwwDTx8zgjIVuHnMeXqchsejleLNiRqGHk
mnaUR51ELsJPJlBw7S4NpfLS7s5hLaYn20fdNLHsdynIUdCIeyLzwDmT62NXdK8ljsGeUNPmiW/v
xmjAuTei9fYICr57ncre5rCEw27HfvAeF27nrmfKIZ9UBnBrWykVuyMtCeZ5yqiwXgOr8wrMEG7A
2G5jX1M+Gcrs7Mgh37tUxedN39vxi9U5xEjQ+/rbgRbgiCAhkgRagENIl2tbzJyFWdkz1uZO31DQ
FA/ITvFEF6U5TTl/bDVFnr6zWGM69yE6DewwbVBug7KX7zoQ+NEcHnI8GQnecPi+OZ99NsVnb9EV
6mhP3rtyyj3o28PISCFwzztGkcxTV1jiYIQz3STCDe6AdqUvjAqHPRdKzQvWWGI+jpkV7FoZpA8m
JTbc4Jktv0NnK24DH6BnTuxH4aINfwSA8p/sbIzXzjAX70Hl9gaP4lA9s5PSbEGsmk3npy58X+b3
IEdR2kWs3LRZvCrHWiYbYSXNQ8gs5U/2neIz7XT8pCau2puI6Pk0zLokNG2Kg2kDDAX5HP6M4ih+
9nTTUQ1olgjA8Owe8zREo5A3pXieetnfdSJdXjlSzSqABPoN8kDwjdu5fXVciQjg2uy5jyorbuk4
jc6tFWXIKhtlN6iEnKXbDEEkDxbZHCICrt2I/ddK/SjtXu9m4ekdJznGTFFKx1qVSeX8cpN2eGVS
0nM3WovwdZKMYa1bXOtbWK/DDw/dtbUyjAxscZXP5QqD6fw2BZaFFVtRorGUjN6wZkxfoRYk+ANB
G6jwRNx2Tud8TjaU/blTrI8XfjhUu44eqcuFTaofTHH0kqLP+4kfoTjDbfFTiC66eq6dXL7Ubo/M
RU4G7X0fPclmGPlJxjT6gYu13hgTpiezdMGO7UdC4CyUVLtMVcRfnp3rBUrZCFufsfLiOGTcqdvG
qyQ8Y+hUjyyqEirAw5t+TQpxTiPanlwhl1tNHfxi5aZ4yaY0MBtn7tJXSbkd+wujJjcWxKyrTtWl
OBJnBXv3nZtqcgqrb62VxjHDLWg3U0fiV9qsh+d0CXcMvYeXDP0lzjlSr3Y7UCl4MdHk4De5xiC5
cd116FSkWl48u8gmxjS7cRKxfHVaeq95q9FVhVUE2zzP2ifZlpxwahH4nRDBTy+qtJJLq7vlMsmY
LdwAdfhxcEuYojS3ZrZyiT2w6yTNHQWb9MYZfQ+it58FDao/v/C3gFDc57KYuOBGNBTcVF5Xik02
1gnkC3rFfCUG2S6OPyy7tFbxif2t6kfQ5/5a2JVtzhyGsyJi9V2xiSlf7Oe8qpHdtYl7CCure6p0
XteIt7LwMPrRtDCSXrsQ2uWyYy5I3lVVUB6LpqU+VdfK9ldQxcW32mGSB89FRT0rj2YsvIW1Zjkh
RgFd6KMLGfxxaPL8BpA1DkiChGNezhXNN5XeLPPo4/OKmx3S+oKWk50f50HaZ9PbzZ0ZbHFQXdPk
FDNl8FFomve8AwUK0SibGZvoGAfGckByP+HPIX6oa44bbBe7tCdmQNIYnBbphOvRkmYDwp5qiK6W
J+GXzcskFi7N3AvxaPmpes/83klJ7nmQoccn9R0SWcoLqi9tNst9ke5aV4fpEVpKdculxvYnvhYs
DwX95WzrqSlSq9gUDqjyrjxpO5QnoEr9KehZFJvkkhQ4aBr3WxXyBerYWkhjiGQ3ng48ueZDm8od
mATi6NIdN8mwlLdVSeQQiMB5SeGXUCBtHNGg86gi+O8q/FZ6EVFGTdf+1sq1hSgcF8QuZ1D4q4iN
/5h25Eb2IpYHLPHBkaQs5XEWM0pNKPzzkZnW6TodPjBhko8yYGyP/UfSNn1rGlFt+3FJdhpQ++eg
xxQDSTieZr+gXt1gQLnLeUe/G0rG6yVhPClgiGy3uH11xJLSz5xULINO9gLtyYTk76xeH+2yQDSp
XPvQQVkm2bW7bac7jwh3YJPRxVDfzzrdw02I3np+pidTh+1T5ICfDxzb+VbRfDlAftFbf+LcCHPz
EWZ5+FJou4ZJXeD8ZaZDxuvMVvZja7R9W0eLWKsmNCdubG61NnIIPnQhIevLxhk/Fk9Y9yZtZgSA
V1tCHSXxhvYItm81pdH3IWAmZ73YCcbCeZHxFoloifBlGLXzmPpZ1z/Pg+lJP3BABigBguAYe7D9
Edh6ylmhfUrkKmBqk5CxljpDZzaJAGl0Px17UzmgjhBEuSc5duajDlDGPQVTkO5Vb8qf5T8++nKs
En8zFbrgnqvUNKyUFCQpwzxYT31id+2a3mMtXyLLdfvt1DMPsHULSbpld+mh9To06yKWT7Wi+iUW
pZeVLaP0Jg+jajeENDVWSIZFSPzhUUtYGG5D1ZDX390a10LsDNaFSEA8TVXorWdKbNs21NOW8Kzf
hNQCcMQq+2ZuUomtQ0Xf+gCtkeDHO6QldWsEUdhzKEZSIkjLn2yhYzOvqvKx6HV4V4Sd3oulzN9m
8sSWeM00Lxi92/scRvhb4FDvsYBC7EvHN29h5D1ZxPE7p1XesREpEzKCu+QkJz18aE0cHaDLUypy
3p2OI4dqFdp3Maj3fqpp7WBaQYo4zN+wWQ172VBlXCWcmncB+ndn1bUhLZZ+cI7SOMkLDZroRXRN
tWvZktqzgccGWNDM8kLXgGEsHwxsupI0bh5yz8jPpJP6mxf6mJWQ1i7c3tCRt6WTpS/LyIpjNiX1
F4V37qppxqi5dXsaBanpvTu/uj4XhiKItfLnVNebDr7IXUXn49IKk3rbuouah9l0ISpFz9KnQKFS
w4OT0dHCfTGdFstBmilVf8vqpLqJWsZ7GLKaMJnbkWUAo4z5vUjt8JE2QXwu2Wcia0pE+FhPY3SU
2BE2hcjVWzU50/dlidtt66L3VYHod1eBT7kGHDe9sODarqg6qNfaMvrUW2LYcgWxp9C08lRS4vnk
37Ub6iDlPebN6OJr1W6kUXoDkT77TBIPnaHws02Q4EOtetRuiud23yEno/7iM6vso+k9uQPCB22X
EWFeHBSrYkqXS1NygKzVHDXIdjJMmVxzKIlYS0q3DX21cjsBjYCDsLjL2hooTLR2U36ksbJPDQby
Q2Ui/6aaG3GTmZSlExMOxxA29lPqpSBVAkUTgfvS5N8xIgU0IjGvHfvWZ/GPdsNIc4KA4oFeG3hO
ZDIQZM0oV02ZtSQyNBJ2lBICRPeImRaEEfcTw4sRg2d5xnBTo80IUTGrPtPWCugHcawrFVffRzql
B4vx4Y2icrasFqFZxZyDIoV8lw2WYOvPid6pv/iXJFiaTTdM9OTRguDIHHXNNFtrz3tKI/lbHUVI
TWSozWYMfIR3JXZ2BL3uN3B6PBSYHRlI4hEWO55F9BNdSRlEMn5arAmfp1d8SPQQVbJYp0jZBE9y
nNuHkN/eXdNY6VZbeJFG2asPku7spXdV/i2c+vSnwHecXAvl46ZStBgpcqM8kZmjeXiKZcCYGXsX
36my7VKlDqTcLn6ah4m96Yawe5VQgdx3cyO3cp55wRh42HAhpYcIM88vHkH8xkvF/FcfsT3I83BG
SThuRzfU1nrMK2ctUTY968jpblol2pqLmZ7BOl0isycMfSfrHK7EnkUROQb2aXHSgIyNclYS1jPB
npWtW4qRlzLreDU7EdcHJco8J0cV4a3pRqFXddmLCylXsV+6MtoxookcOm3n97mV0XvgTB1vkl+m
IKm1agRKgnn6jmEx8jE6zc1dGgARInGqtm7qjrdmdNjGdFunOObcF+G2TMoO5QlBiC16ZJ2JFz1m
7EkeR+lyVyBDuEjYMWfwmeYyTu2EaVmVL9qbyC1yVgvp8fo7R1xvDFBFK6OUWNuTgmGf48yZjabb
7+AFdeYx2TthYb8mXLs09T3BsgRknggJEuX8Fa2F8T2i+vKZQxMBvthktACRvR7CWUzHkqo2RmuL
oKxHQbajFC/u8dynK4KnaiO4nk7sXqvDxF/mPiqqhkBxwCA897F7zsgfmcUrSJHKqYhOnuEsoyOf
HGcKYPcWQ3wO2vGlea/y3H5IulicgB6LY2GL7hK7nnPneZn5xLSC1rdt5oHRBL+Th841/mvel913
iRTtx2iydtd5CYu0yC/fqowW7rkXUSp25dzayYoptOHC4U7lBA/ksc+YSpj4PL5PDvCJfRt7gs+D
n9bsPEb+v4a5hTDXpxUziZo3p4i8CHZ3EY3PZYkQrq2mqDqg7SHfycrhcVFBiKTW4/5VcgDL6Hvh
uct7cTSytrYx6O8TXSjMu0Fc7BqLPdzOzibqBNLaxR3zljEwuJ+4EmieGxGZLe2weuM3Tvxr8uJo
C38j/aqXkCKyzKyaKtsQ7oY6F856aod+N7uD/CndoTq4XdFfZDUkxNZN7b7XmYe0mDbrvRj9ijUz
Y5zbikLNwQ4cTD/9MN2SFTSQuyTVbmWi7o4BUNQZV1vgaw9miKd8Dq2DSS1/34tkvEEXnxXYqyp3
vaR1fsfiXtJv09B3eawwqDSU0mkQr8qyrpvVZHcoo7rU0BorG7d+4/hjfZkr7Fj6xWLWcUMJA6Bg
/cTohdh4i9Mgc0gtUmYdumvuef8lYrrSXyUwJKlozbQjZn76pziS5aNHPfZWl429zZfFe3CjLKPv
UCQnAsD0REtObfn08hc2GShNCs95nGXe8gAU5fzI4dceiUMjypMi/1z6rllJ5izWiH0XlrWWQjxa
7Es95l6dfiZVKc+a1YufeX+tenvT4j11FZDbmhLlDoNcuKKkF39C8fiRYLXeansg7i17GniEEdtO
tVjGitK9vrz93maxmBYc/X2TDvmOp5oKYFa2aKMbZ0eOTN6WZdVMKFclr0zwReF6Cjt6+XE2PgNO
nu6h17J/XHjMvZi+sA9guJyNE4I8sXiJmNqge7/Pg7HbRHlZ3BrLT26QE+aPCPZKqvC+zOgbTsN5
QKr1lEIFj9eqlN5aC+r3aRamz2lZjreF7V8HiBvq8RPHx6PvTNRsqmTZqikvw4OxKeDij2k4OAFq
fwk/DI6DqCyztRaAVec5ymM07rJd2Dxv2k2VU/bajDn1FyFmKD/wCboDh52ySdvsEo4nEt9LWflQ
bNvRT2yW1Zzgxadb+MJoSXxLXuAMa62st9jqxp0bV9aBYt94cGPluisUatkpoxzJxVFH0+sUjfmb
YjDhWDfCXArYHjfCBN5tWLEety6crtgmfoLxlx47455I43DqNX6av3Oo+u2j08dluhn9LNrbDpfx
Bl5u5f6oDM6mwsabF1TAcbvFaSmIDWCu1mXRjPbGdPWPMNODXOW0G/aeu8TP/sh81F1nsWIihjFt
nzFpWdFOEb5lOMioMO0xsyJFXgnX8ZMnvsf0K6Duv8GGUA2MNfC323RhlHDjLumbwymc7AiVu5+C
gZw7YflUXWpeT4gYwVil5HV881fct8MFimZ2tdwP64rtzRUrt6j8uFzXjILr48Qo7dmnS8YnLTyX
Fr8cL5bx1LoLWt/basePysMS53F+JlhF3rcGJxLEyfH6gRXWKuaF3dAlI4Mmp4FIkOuQ2rsUyUV7
QVw9YryvX2LdFGoTGBVVSHtdlohUnV0lyzANPom1epsIw8xYr3sKBfQrc0rMQxCTvLpl4PLHzUgQ
NCt/ttYLMX2PDohdNCcr45exQhLJnI7vjXvfnqrxlOg8qVcJSDnrvaY+czAOLW3u4eGTOR4ZfK8y
ugMrhTSXsK9MvYwbL+m7Nb8nKfe0IIKferZDewskN6e84GCO2wuHYf3FqF5u0sU4dwttIaooubLn
lY9od9tJac6Tl/sfjtfSFKqssHJW7oLNImai6CGfY/+5LWsmTBRDTa6HNToY+/lUhqxJy+g6+1FT
PVyjh8yJ9mXrKT46dgZILMGnFYkt9naIg3XlqqwqKWojtbMzxM4Ni4TM2VTjdz6wcGd6457K68aU
Zmr2xzh3bOW5lMxu42CU8YFwd7K3pRz0d6qn3Rd13up7mvjek2e7xlllzFWdaekwG5e3nNqN5eHE
6xMCdMZ7veK2SKfpl5ZTdKgpylAbB3rxI7UXgv3WSdTetI59YYOr3bQU6biUwyTaZzzY7xHYS70e
Iktusrjp31m8y+8UI11PPMrqti1y+7szIICt3Wm6OLE33wl38nEMjLPZIKYiF9Gz/xRarbXm5vB/
FYgBdzKrNXdvbT8vmOiRegPwdf3MuZGEt1+yu1aWgtAu35oQYzqzPFf5EpuklyCpwhNmr+Gnlac0
o1vV0WWmRBCg3q12cd3UB4Zm9MfAGM7ZarPuLEP1ix5UfDODfxAr2pzJN7aMcGDmJeLNdZfmCBHs
LPA+Gu9e5gergn+Ap9iTNE8NLmS/5C8hmjM1guhknJCF1nIYCV4UBlCmhLwkObPAsnyOoZrpQgqW
bSipPyHi1jcl+wGfXm+V3yWtRujcaWOG9cCOwkrQoTkbHpEdQXS6HSwreuAFjB7rpojvdC/bdU+A
t5tmUW0KM1O+Bs5dRMx8JGTfkCWC5yhrsvvGqquP0SqogC5xTf8n7uqHgvwE7zxbcu4/9x7+X7vq
/j+y0DFe/n/URZuP7uO/fVUds0K3H+XX//jv/7P48VH9u4KOP/9PAZ0j/sP2AlfYwpZuYFN8/N8C
uquZzpc0yf3IiSJX+Mwr/6eATjr/4ft2FNrM7fJP97oS8Z8COveqrZMYZZlguFrr+E//F/65f59m
DhwR8uUj6UXSkQ4zq78NHGsG/nWFaw08oRoe8qrD+Rkw+LdlDoux0X/5pdz/s/H8rz4n/En/1pDm
20XEvp60Zejzq3B/5xlpD1JiMufcRqaW35aoS3/YgVZ6VbR9fQktzMO7Max4p5Bsjz9atyRhLRJn
uJ2z2XcPmJtht6S9lzEgMjNOkKi2jzZR32QPGOh8QX7uM8sQuxHnnezKel2yXHakxcKQUkrhTFDA
t8NveZxQl8Rz6v0vzq5su3UcSX4R+5DgBr7MAxdJFCVLXq/tFx5f25f7ToLL10/QXT2jQpnijE89
lbuaEJZMJDIjI0DBqZF6nHs6UQhESit7wlMgg+3VsXybIF10RiKJ4beAU8WETKTOLKVNFWYLaCV/
BkorgJpeCoBrONGMgmU87qHoDugA0LtzEhFSwz55NWQBesLIQYZPeCFqePFJ6HgxhzwD6kFVEUtY
k9BC+EzSUFi2KPp0b4I6Bd3P4COc6kvo0+TI1u1ieVSYheZupBbavup8S2RzbUroqurMmE4CR0LF
iH3GOtRKZzBj+xoUhnoKfSS9NuNQq8/ooxNGkyErrpmAU/WaJQBQ/CT20hChw7UsFCRHDf8A8g80
JOcj/mJRoCNeiGL4QFoPaWEDEYZGTDUXG2BzJkjkWrEwiW+KGDUS2HMk+osgdSCbIwDLv7MMV/oG
+KoWj8+qAXq0ESllFvBT0m0vBJm8U1rUqGx9krrbuJc1FIZ6vBEtVHapYLYorInbftA6tEb3NfVw
akvRpEjJPUC2HpXwIqMqxEzzEtgYTdC1V8B1ZqnvlihvUCEXCKC2MZCOWjKG9QagvuqMYhf7HQPR
rZidMUGatIg6KCADDoQSlSJS8qiIaj1ZyTTgvVZVUwitgX4UraLvx0dQE+QA2eYQSEVuVmMn5iN/
ZjYsqyvI0BdQGBcMfZNrqF6DRFapP6NSBIBSIW1vJ9AWTg+0DnsDYuxU+whiAcXpMR3FhzwgKJ2K
YV1PzliyRtxJYt04oZSy7lnpEY5AeRQiYABERCDVTPE+eA1C4BIRlGhyY6KFWGwt8BBEaLLrRlxT
6OgwMhevafDaaEoK+qgUwrJ/EqKNAQrTCD/NGPmeJ9WPssdUnLSXuCriwc4LA8GlGAKeZyd0BHPz
IKUlhOm1sboPIkqhyxJkXbHpMELioAJJBgswIx1KyAih/1QoquomWK8S6FMAIYSLcEJ6zsTbPpRx
USXADwttC2wjnVT5TwvlY2gel0YKfXcFzxwgogEsslEGanSHSAR6w1C+LgGFFUfQrYCeOo7cthBL
VHHBmDo5skyTo64WJVi4sqTeY3zAqLIymiL0UjAIJMt+PfcmSgmQbEiW0ftaj9o3oKJ16MeKQaE7
Ie3TVwRYbWEiePURomBCYLxDTfmzl9WsPcbliD41aFk3xXZC0K/uDbyhH8IUEDWHDHmdbwAAbQFv
npB37RhqmscWInmQEx8YRVUXISdgTGizqk0FZcRXIEFrrDBy6qNVpiy/C4wwaSw8MNkZyGpVcqaK
ksoGBF//S9ns/3VT/98kY0/lZ37f1p+f7fGt5MVl5/EuVWv/Gn++Kf/r678NPov5X5yvW/O2+6zH
u88GeJ//3F3/n//xr7v3YSxx974XXd7OXwtQ+cOl+zWA+wF9UhGwp+U7+xxGCKTAIfrZ/OP/9Zd0
LNH+paHYIiqSrlARMq3/c3NL2r9wZ8uEGhIFfFoE8Oqvm5uI/zJkDSkiqkJeGv/N/1zcyr8AiMNl
S2VFUYgko5P9P5P/6+78t9ovVuqbu/S7rj0K4AbX8dlD/rjs1Gw6DFrvKv3wTtJMwdNdRTpH6h1g
2cGrNIm/L5bmm9Hmr/JAsnm0+T6/aJ+kfRwEkW+Mh460H4qcvwzR8KyI+YOgqW+xtCY9JH3XFzaP
M4cpF+OIyDHg/q2AVcEdMTlAOUDjFijgmxRKsLca7P22ALTSKyDC8JSDwAPYJBaGR2DXMmqm4Ky5
g/oiHEmqZukan8vfY6R/S/TOP4pvJ8uBII1mAENO6zeDqsTWULfYy6WxJlnx97Dof0eY8XsX0y7A
AaIXdcMOkuDvKr0/1FOu24AEvFQyXNH1PVwahAvxfDImvYjIxNVbdBKVBbAsu1nOSGA/HIBDGyp4
7+sgi2UHAZ0NH4gzB7zPY8HSEA/dtgyRzfWJfFEvfncaufZRPchq+OmyP+Baqh5RtSw2euEX4A3D
2ygsGrYpFTByVcC270q8998AVew2MFIVmu5AmwCJEoW/Kr+FFHsAtNRdPxhIajc1iU6AosnEZICs
78OKVbfXf7L0HcECzhDfjQquYTmTw5YdYly7b0arEVstA/EBMl4MiEP4/cgcqJY9I8ai4AhKgUNB
L6y8xkW7tGZ8j6ovof9ZFSBsCPoZ8OKG50pu3gtx3LVZb5Ypmg0q9dwrvygptzpgkkM6Q9sNRwUz
WK/2FlL0Fkqrt1OQOUIebyN9ZWkWTJ7vYZ26Jk4UCaemyjwZydYO6Zrri75w4Pn+1RBZCaFK8eWg
fCrRMtcAMBD7N0a9ZlELjoHvYkVjiV4JAzaVjWcx2IjAKZXb6799aVU4n0NE5BKIAI+gAGRfHuV+
hbxiaU04T6OwphplDd8NqYISEXoWY3NqOoBB8pVVX/rlnJvBQ9MoSDSvunQr4uto67m+JEurzbkX
hPyjRPuQetUoxI7SJccmgxJ3lUcrv3xpAM6tZAZhoCXTogOAc42DlrOZBlCrHaUdz9ensHCN8gIu
aho1ZSWXuteJoosegwDvQ+OjEPL9pAYu4AvZykt7YZt5PRexoGLOah/vI6TnUKUyY9I5Ld7bRH+5
PpWFbeaVXADgikQ9JtQru26Xokm8KrKVYGPp0/OkLm5DsVKicFRb6oEKrttALuETqUttZWWWPj5v
/sXH0WUBME6Jj/sigRcLwaiCx9ZK4/bCCeLVWdIK2Pqw1HVPUqXD2CZ3Wh2f/XGN0mDp85zxsj4F
SU7k614Q6XdNNM4qp7eiTjfXt3Tp85zlsiGQiVqr2lyc28WS7zEBXWOS0tjXv7+09JwBE7FPBqEM
NK/C611KHmtwhF7/8kIwrHKWG4sV6fMp1zywcaL2WPtPVOlfgiS4AbDuHg9WigRs/TMj5qVVBH8E
oX/pq94oJLqZB+o2Csr3dkYO5SXKyoB4Xp/VgrfgdVaaiRmVnGCgosgAsIk2rOtbM/B9t67QPyDN
aMHrI82W9U1AxauuoL2nT7seI8UBmDgAnEPLGlUmu2iLfRsBXXN9mIUDoMzDX9ieFOVJD+lc1WsV
YOoIILwmBfznZx/nDNsAVDGsURTxMiAt9yDHr60ROamVry+t0Dyli59e96gjVtH80+lbnr4p3TEo
X9i44kyXvs4ZdorGlibKI/iN4jZvj7jmkOcfzK4ZVkxvwbQVzrSRde5JPsJzoLU33PkMnYexgK4n
MdBWKF2WpsAZdw4MdZ8FBg4r2Ba3SN5kJp5NhSkWjbitfqSbiTha4SxdNHqAJIZe91qtQl4IGEbU
h96un6CFReIVUgBIDwOlrHSP+ZTugoI4eAwaW9RGVs7/0gCz+7o4RAQca3XRBLonCtAGKjLfrgR0
cKdN9gOZAKwOL5YSlkhAAfGheSJBl1YqKnai9ask0t87ia+c/sWvR1I/Hknha55EMsHswUdgoof7
Z3GpzFkvi1EL03pD89D/g3Yb4aWokPHXa6k0mbBGi760/pwRj3Igl0qhY3ki+bHvyAsLqjciAU74
swPEmfFYxH3QGVTzovYAin87Bn2A2E3/rqkhcfZ9xmfBwmTOhkGDEhWZomleE7lFdFu17SlTdFsQ
ws3Pfj5vwq0/AeWOn59BJiWXa+MZTVT1fQpy2BUvurQBnPUCCE6pgoZETwmbwEYbvG+jkRr9svVQ
rAyxsEq8LkoHyue4AYoJRvymNsKmhgJjFAcAF/yESgxGxqui1OjyQCtbWR7UrGuf5ICikV1LGvf6
JnxL9zd/fo4GLswMJLit0EE4/DCFyH/HaCQJNz46xF+pJvg3Yjvov1iq5TkQOSkDRw0VgACS9IY9
hAA/rPwKMh/ZbyICMi/vxa9ofBFo9LwpDkLfxE4a9PVvCTx20IcM0MPeZTH6bNIUTTkmOrMNs1RS
xAxGJs9sTgJRtmXSQtFsbihLOl+1UpBweZTEoBqZotE/Ryh37sFsMKIZS/DtCJ2ctSkFunAoGRQR
Vs7CQlhIOKeSG9B4NFCdOMhDHUwmVMmC1qzLiTKwjYXwkPrYoywSpSVB7w2KjGuv92+Jl+dN5DxN
kqGgVal5emA64FE+ex4qbV8wf4967pEB7wMt772AcgB+Vl3oR6BD0R+YoB8J6LyInLWJgXhFDaOf
eaavbb7YTiRyIsraKD0ETGJ7AOBVF22Twk1soFNj5eAuHRnOP8naiGKKUKYHSQUJ740R9mwyEzT5
IsyoNfQfBWiNVXD6QlsDGfzMP8tQD1KRimuGUDlGWTkeJCK2H9d/0JIn4NxZ6IP8qC3K5FAqAoiu
NCkEMscHf4ZPUohCdWtpzy+b+M5WOK+WtaXAZGB0Dsg4Ja+wiRy4kybdoyNEQhs5mTobeezabLQk
gJifKmzwSASxSTLUhwKUTk++Wg17QGrLPywZxMwcRSEcTAUUOmiEzxg7o5VEAg+3TgOP6lp/bgdJ
9EB/IT3nAEBbXRxMnRUagClcX7oFP83rvwwRMHG4epNDapwkdIeFxTnSq5U8zsK+8PovHRVB4aNk
yaHP0XuItp5iF9BEsXPYhVejrreiZzrb2jfb8mWbF2c+kKgxdXGRHFjdKlahp04pd2tphKWErsQ5
yBaioLSf8uIAWqMdgJzgqUJSavqjVkDlySeDIsejgeXs6fqOLC0a58q6pogrqmfFAf3Dpgh6IIXc
g7sN+Zzbnw3AeSwgJ0Lg3UsMgNZ38dBGh5CAsgPH7vr3l0o7vJBL3kdD27ZSfigJnX5PI+gaauTE
QQwn5rsCdAluHZf5L7lXx0MJPl0LvV75vghJ/agF6IpsSxbv8qrOVnI1SyvKuSsgqpQuV5Uc/SV0
l479qSzE92RQD10EPO/1SS/YEa8vApnRVgbouThUfbxtBgBBy6G/lQjbXP/+whHnhUEA2/JlcRji
A/AO5RuJJDQJF52yYkAL+QdeGSSuoJss9jDUQDwmwYOqQxRGuU2md9xl13//wh7wmiBpLYOCpcMI
ndCDO0gVBlNsFZDXyLdoE12z1aVd4GxnMJLckKrZ4QC8zdAKpBsI2ejP3BmvDDKgySYn4GI8kCmy
M+GD5UDdg1odwsg/W6T5vr3wY2ITELGZ/WU4oCaoR3YuB+C7AFXA3fUBlk4RZwng4GtzGnX5wYjk
2yYvXFVf0zVd+jR3B/ehwWDBSCn2tdYeBDVxOsEXfnZLidy92yCMiSUNvd5iWH5OrPnVBpnrEzRw
XV+X788NoHl/X/haxPnMxTQ+DIF0HCLyGaO1BRiBz+uf/35tCC9+ITVBKqDvb/QUlLYjEdRzYr1y
ZJY+zR2Z2Ih1xopiRN+Vcq8G7GFslYfrv/p7kyW8AIJWZgBA9NnoxX1/akv9rAAUa2q0dIReXNOf
WVp5bmcNpD67CQ1NHrrHz7EogJVC3atQalrZ2YVJ8BoIjVArrAYDohfLM53ja4Xu26ybXCMonOvL
tDADXguhURD8jtQYvBa6AGMD6VGoEZP76x+fD+A/IxvCSyH0uSY06KobPeDl25c2AfGaKaNd6hQY
aJqMWTFsKl9S3VjugOuWDen39XEXjhUviTCOINWMB0yq0rviHkyO+b4Tlc7+2dfnpbzwc8k4yTnp
9METUHgbkLYqp58l3ggvbzBQ0JSqvjZ4o3JbAt2plPvW/1FahlDO1ppERbqcSINHpyNElRP5Rqlf
ynjFx31/B4Nm9e+LMvViARhCanih+jHKwNOB2yXzoRKUtUiTPV1f+aVBOC8dsJaFhjGC4oWlaIQW
TEoPqpFtRqU2QSF5fZAlm+NsOm1yKQAD0ejpnWQakK7q2gNR3iNdXJnFwgA8nT8AkiqoSXB+JFy9
6OnKLNDOHOqk/BBF+rMaMeEJ/ce+ahRU/AfPL99z1oHvHb34bbK5vkZkXvF/Wrb8lRS6sAFaVug/
7Ori0FuDnW6qbWznG8XRN5IN5K0N9XgTIOYt29bHfCvYwYrpyfMmfDcutzlAh/iA6yDdA1UoR938
hvrGFkS5TmF9MvPX4XAjW2+P9+gsdNChZhLz/uOjs1bmvHD6eJEqfUQDWmDgRmntyU6cdBM5CNPc
5oadwCC1e09NcSOBWu6tNkur/cy3ndlZseU7qSWv3AfSgrvmRaIyHU6TCLiL0cuxQd7fjpy7MzWp
2bi+iSTFdk35ceEZBMjR3w0apAmIFQHw9MB9ZjynL8l+8m161p3mXf6jRWYbWFJsByse+1uFQwjj
8DpPwK5XYRFgOHrUT8HNYMeVzYB6Mpn5Ht+MNtkgHEZHjYPu35WH1eJicj5LQjfpQFBu8ioHFXAr
cxoLfLAW7ihLtiQHvXQWda4fnoV9+wcKkqH1kbTq4KWMWULK7BATCldO5rcSQFg8HvUILstZU08B
j//W/2Mwsz8WR3BjOcaf5gEYxPtiRQbtK6/yT/MjPOwx6cAWA1qGwQvdlpi9Mx1AzWTldm4PprQF
CdxJ3WcfdAOhlG22MujCZc6jGisyytDvhLtUUpaCOkNJLDFXH6/vy+LScbdiGmqZKICByqtqc9rI
drzRXNEFxuVQm6MH8eSVPVqaBXfWshBUe36PAwCIt10qzwaYKq9PYSEFTnhdDPCYynRo+sFrDDm+
SZrSOEvo3fVSOfbdqVM1sH1GcrIJCVOO4KRKbchoSFA2G8X7UlS7LZgYjEMCkbcdGB+VXwZ039xM
9PNDEUNjO+ulxpLGUL5Btz60YcC03JplpLdr1aivNPd3p4pz6oDpQtYYzL9warlLb0E7d5vdaHu6
BQ2fVVkhQBEn/QZEExZkjF7axtQ2wr55KK1uZQmV768zdCj+3dlNYkha5MEHLzEBzbdDSzCfUxdM
aObpwblzI/N3uslPg7k9vLyNtmThcIjm23n2FvNVB95HJ9oINnXW3O+Cv+BRkBroVGhfN4MnKtD4
I6bBHiXSr0x34fYmPJQxSzqBorkWEeyucQZbMNUdQKmmYH22pg7P0TpghTETGyVfGIC4EiIurvIc
EF0EDWIOXlq0tw5eb02bzkEV4aDORod/Rme0emvEP7Hb2ui4MHWzcVQbPI/YBBDEmGhDxy1f7tp9
9268xjfau4/ewdFUrdDxV4x0AXxKeKBkqKDxmRT4hTVOgXQIvHxTWLpVOz3WJDoE29IBM4PZYszA
Rh71ugUvbfbsMy7WpR0E9L4MHbYDllUEYOYKPE1a8XALjoeXAWGdQkd/Nq5OAUXdKWW/r//ohWoC
evH+/qtjqFQKU4IPs/fgSceOzQcJHJI30c7fvkJVwQwc1K+szh7+yPt5p/b9ITbLY7PyoPkqZH7j
NzTuOUBrHVpSoMCC3xhsf0ucZBfiFg+cducf0AxmVXbtGEdxg3ysEzuC7TvggHbbTWdlv9YsVV7y
HZz36vUq13G941Tfjk6/Bffenh0mG519FrjoLOYBm3xHXOKWu9x8Ky1oUu/bY3Eq982J7KDGdlbt
lS2ZL61vFoSHbVYVFBQaAQuigwcbDiy4g0SSPcfH7a7cgSHeeBVe/c4MbyRrNA278YSHarc2/FeB
/7vh5/LmxTkGYwSe2/l8ImzFeu7M3gQRhUW34Ud8DnYqM8cb2cMN+Ohv6Kk5sDdlk9nFBmg47I7k
MAf8LPbaviwFsOocxl/8miGeoAQBPnYPxUnh1D6g4XH6pZ31xwAB0qE5oc/mt3S+vvJLYYTKuTYB
bDx+A8CPN530+/ws/M6OSEI740bdkwN2eQV9shSAqbMLuZgUbvAemn7zYduXh/xc3fTbYqvfYUHv
9S3YMXaqBV4dJ92q7ri9PrcFB8JjRY2YMqOvsas9aH9AbwVOpzVx1wXH90UHfTGbcaqKMBGxaiD/
BFvalqLTb0bSXP/hS3GFynkoUa9zUZsvUfRPQvsQoOJbMP/ugptsJ3vVY2WT91TdKKdmYzjt7+So
mFAUMPNj+Cm/rPyEeajvTIJzUeCjVFkzX3nQNLFyt3TpNth129QGx4STbROrsXt7wOHvXAonVW77
lah58fhzbkmcDDDbGASBbWoKz+W5PyaPxB1Piavvk5d0H92ztXhi6fTzSNPOZ75agy7B07bRjj2I
x/heQwxNn+muOOXQUPrZUeSBppQgcS77mFOgjnYcy7bc+CuH5ase+s1O8dDSfoyFkYb4dngYNtpW
fU528i7Y00PkipvK7VzVSk7GiqdeOPg8wLSpu1wCihnCJOAKpC+C6PrVr+tHbnEinIsYaENLKNsg
dLzN7lDq8f+kL8ojeUEfKxrIIygrmVFv0tYU3LXKz9J0ZtdxYceoF1JZyDBkhe7jMfJ8sFap2Urd
asH/KNwLDWjTHryrSPoJGiQI8u202i+39GXOPzQgdIuDEBnRulEcARzK7bBSL/we0EO+IuCLBamG
HmowSFR5jEHvBARmY/guxo/l8K7kWPt6zcgXEuw8ynRsxrAEceMcUSt7tFYjCRfbwl3p1U5xyNx4
F23io+5WiHt+oviMXAMPPp0GH1MD8YrXTA+gaQdMZyX4XkiLylz0IIVTI8gBdgPZUNMXmRUovdX6
sj1AqGPFNhb2hcedilogtNrsQGp7eo7eghuIl+3yjeQJN7ojHAs3OId3kIDa+ytvnqULmwejAhPa
Ux0t3J7/WoPXOTKlB/VXdgtGopcAXP3W4IC2W9v6HjkE791Odq/PdCk653GqugI4jhZgpomZgW76
NGxau3dqF7zcCJATC8BtO7wp/yRu5pZvxj6/I0h3zZHDmrNecAoy5xSyieZfXAJe0/bPNd30oXps
yJq++ddnvvHXMucWZNBJQqsJE6ycygFzBZ7szbY/gr/frO3XhxChd7pRfxfb5Ejt3Gvwascz3aw/
Uyf2IE6KkNM4p8e1zOzSbDlfQhmbalBBoLpCQOpPIKhi0ly0SqavpNwXnNXX8+PCpUx9DG2YBj4W
BAAmGw5h8rlyVBZeDV+59osvp4Wq5RCJwAvRahzhhL4Ur9wMrrEBZ8lOs0s8oaT9iNORH8dddtJ2
NVzK9bEXVo0HwTZNC/xlj00cWmjplW8RFJsrY2XFlj7OOZSknUYokcNT9SxwoFlo5tNOUFXn+k9f
CrB4/GvUkyAuJvx2+aQ+1w/KE/im7mvP37RP0Yf+BJZ0aSWKXPDyXzZ+sUGBMoFeIcFIugGejSGB
KFRplv4v2t/K0R8dCNdJYmu37RwffmNXPBZVh0BlT0SchmdivUKVzn54PSYmHvjH39F+87swN5F5
F9rIFIEMxjK2GpK9ovknREIsNv94T7ep9XR9hRdOPI9NZf0ATpkOl1sqyn9UDUqemrTy6aUM2Fcu
9WJJI0FNge/Ft8HS/QcSHgPUQgNzfARh9p3xmt80brWJUQFQb4c9c1RL8+KfxbA8gRFI3SA0XmEz
QZiJ5gSQuPSTfX3Bli6br9lezMr3Y02VJlyh/uNoiU53jPbxyXd99JEjT8kcYSsewJCMx2GK+tnd
9VGXzIx7aOSJPsVijvisF4+K8pCFb6Oxu/7ppQrN10QvJlQCeSukIxaLbYQTO6hedJs90sOwr87Y
n3100u1qZayF08ajPcsABDSzIKDXDZ1V0BEUPivJAf17i+LxnZnRi4M8m+8UPxboUZNC1W571VHp
BD7/lYhTmi+ab+yWx3mmIJ2tKx2jDCf5NO5L1zCBqUD+TTzVjv9+fUMWPNHXPl3sBwEvkWIM2GtR
8g+svSEVUm8i2AXb8FAoKJmN6i6LspWFW9qS+e8XozW4GrQsxmhq+VDKb5W88t2lWXChQ8bEcZTI
/EKCaKk63sRg8Bh71c6a+zRsLI0B00xWjtXivnCBgdyj3A8abwQGKYGQnFsXldXMTQmQSUBrrKmC
9o4oj3qoHcCH1SWqeX2rFsySr9D3ohRrLIWH6/yzr93ExVNAVwqn2sJR4y2eCijg6tiXupseSz8F
Lbi+H/vsthHSlS1a2HoekDrKkGIbilZ3jZhNNhifmjuo8KwdrKU3Mo9HTabUzyYh0130prWBmYF7
fMvUTgY9h6S5AjpINnqap9sBrHLnESxvWwBnGituDLob9M+K+CD6youqhIgoG6jDKE1WLuAFb8GD
WWu/M4q6VHS3EHozrl6MmeZ8guIjhAujYCV4WTgcPJ5VS/w8YJlB3Zr18imciHaSY1CYQdVvzXcv
DTH//cJ4QQKatC1osV10k9RvfRyxbaZEwQk6asrKVbo0BOcfJG1qIDmcUjdFRtT0p+AIYa6PYFrj
oPiqzn/jU2fWpMs5+GD5yhjq7a5Mgg5SWiAyB714bE9aMZpSH9GPSEJ3O1UGujW62IfaGwiBU0bl
nQzx8AiSP+WIjGLcqC5BJ5nTKH5zmgQZEiWCEuJfpWQjoiljE0DXzYJAWvOUEbF4kMIivyeDFuLm
hkpuNE3GLSGQzIb0VemkWgCi2kBq7aipp43eGK0VgRDNQXuF8EAmPT4AlQzw1dAB2W2SJBogE2RE
kAGYKlSYxGDfDKW4n9vP3CxKxF9SXQwfGkmK33oCaQxwAofgYiBownErpWhcBdyITxAJhHjQ2EOD
QlTVctNqIkpzQUx0K+2RQalziDcGVR25OkGrImpOvbhJalahESBOCCIOyBjbzcx23+SQlqyGVi+3
k5KhhBdAfygPK8MuBgMELhL6sA6jXrS30GJqT1PWz8zPYv38I98ocj4563xf6xr0p4NmD1SOk3Jo
Qx1kcU3wwwG4tC+kEyCCTVTdHYQosyDYNoCcmEDWtMpF+2dz4Jyw3gZ6NKWB4EIvwBqwW310iKXS
uv71772QxEOKZQMV8QiCw2Cv7x40oGstaCPuwPv5OpZUsFWteLg+0PeOXuJBVRCBASdYYhiulqfn
EpXuNB1W7pCF6FHigctMANmhlCqGm8tN5kqVDBrKtg0h21W0cES+JoCrXLep3JhGnvmzsBjkGQgS
s+gDREAISokepEdj00YeoziH16f8/fUp8RiuvCAyawZBx5Sl7ZhuFa0Gj5OKFpmVKtHSmnKut2mL
uAMdsAH9h/JciIIlFeNKOLP06fnvF14dbJ0q6DIHCl0irdwOQQlVIj/VVr6+tDKcvyV6r4qBnsIu
gTyxYlALmT2dVQibU1Chbnl9/ZfmwFl/EqS5z6Dp5SaNdhfQcSeCH3Pl299fSRKPOgdDapyDjZW6
gai5aQ00JBuOlSxtrv/0JbPkjD6dtKACNbkBpQh5ouZQ99ORJZBcBI4ncXIYqmIX0Cdzrw+3sB88
/LyFElTeCYXvwn/ToyZCPFClFbupSSne6ZO49kJaWDUehC4XbQQkASj8S23a1JJvkqHbDe2PwlUQ
EP/9zLaNLLBMzwS3wg1mjZlWPTBNll0it/ELE4W1l/3SLOZVvLANCKtNQKditaRR+pWr9CFKor0e
sT8/2wzOqmV/yqAqJVJXHACsGA6TFNi0glbLSuC5tNmcadeJAjVn8Oy7hgKKOnCsK1YNncQqqW+m
rFwZZGmNOAvXFRDNgjvRd4tRcwuQAkNXCDzyddU5P1slzrjjxJ8SouLiSpL7OJg1B/ZNhsq/unKp
LFgg5W52SEJJCUTEBWitjNSirELOPm+ObTuEe1+GH0n1YcWXLG0Ib+wMWt59M0heqT4NUWn2KqoH
VQZ9ppWcwcJm8ED0YpqUlAx160k+dYoc0S1pw1MysF/X92LB0fIY9HKMmiyBKp+Xq2ymEWGxFQ3K
SmVl6cdzVp31qa7lKqk8VXgQshtpfEi1lUO6gKiUeDxtBCU2aP7mkgdWYWHHiFI8pQVkKFro2+10
WU/uk1pKNxoVxj+jklUnAk0Rs4GeK7I7fRuefVjqrRGWGtT0/Jwe5D7vQNTGGrMsw/5caMbYWYEx
h21i0KcGBNGkzgVDs7rWxkrhdP75dJF4pK4gxUY70XL0Eh+ywx1EC8DLsavlkkHKoboF5c0z5Om3
1zd6gQsC7LOc6xMM8JwrjeSxotPRu+/nD3j/QYW8U8B1TEMGRrexQ/859FQFoMTSuB/MVtY7q+/l
Nf+rz07kuzlzzqVN6wCax/nkQWNiBE+BolWAxvt4UdsKmKIh0Enl5LdRpAj6e+i5vKo9ZAXB6dGY
TVXKW1IHeKRAzcEUC0kxJzAjP+T6BH5uWUispO3oDRi9o7cG2javqdSmpwxav29Q2BxNXSxA30Cj
6HnQFRHKjqVcW1UjFRAV7WSEnFNVe+o45CBnr8szengN6BGDPhXKL70EbtN8fGK0nc6i0SS2phaN
I4oFa2yDdrJdj8LMMg7hN1KWZBtAQhIKh3hg6mI+7Lq6UbdIzVW7ehAgx6D3xBZbFUToldw+jhAU
gtg4ZCQP0KRp9uAInja9IAKQFuTJVkLPkUWUMUcnTarcIsBoHTAvyqHVZCI65sAbHBKrH8SosLOi
Qf5ST1izn1jee2FdQlldy4kqmfnA6vfrx2nJb3A+vEuihkWMtZ42TKMN9TXVBjsQ/aHX4zx4gJq5
HxWs9uoseAd/wT7WjBwaZ/UP/bbO+W0DYu1lgKe3V0kvNW4EKTsW/luQrzWJLVxBPFhZhizLVGpa
5eUpnmIAZ200vKQtMdL3sS6/oHn44Uf7wIOQmwn6SeBOpq6RoKQQiq9d4a9cDUtzmP9+EStlqtyG
eVtIXh4gq9GCnj/ISjdS2GlscVd0Rrz52Rzmy/VioKiQUybMafFgII9QS3/MoBt5/dMLNxAPFh76
vAc2DplduBXkhKRUcnMRHFxprf6s6CvNghuXvx5U8VGOTrHWEyjVP2Lc0XdpWq2lGhfsjIcGl5mg
ofehHbxMFZ/B1O5IfvwzI+PBwQVSxDLqG5IHVd+TzKJzoI9njQUrD8WlpedsODMQ0edjXXtlA2n1
5FWBhzXClRBvIe7SOPttEagkdV7Lnp/fxM0LhKNMUYfS7Ip3W/g8D9LFU2Rq8qlpob3TCuY41ttc
Ap+AVgnIphna2/XDubC3PLEqmiR7eZw6yet9fZOCYz2Crtb1Ty9NgLNdWUuQnZxwKH25InZLGXEq
8PZZqpGAoEKpy831cRZ8BI+prWVwzvaTIYFWMtwGSVc5vVKmJm2QRZwSSJhL1VrEtzSl+ZxdeIma
QMtMAbszemYy+TOByoWZlkjlGhC52yos/hmzqMRjaYvcUPQAMqBeqbRHzS93EyVP11drwSR4LG0B
UXGhhhoJWsW7YpdIExSN8WY8Gj4kO64PsbRK3L1c1BChkaYRZ4qKG0GZBjMY/puzb1uOVGeafSJF
iJOAW+hz+3wae24UM2tmQIAAAQKhp//TK/aFF9/gju07RztCgKQqlaqyMs0/IOV8chVSNZ8/ZG3j
LkwbinzYWzKmZ97N9CYAN+AhU1G7+Xz0tU9Y2LbJ+RBAmhQLHch7t5sItHnoy6jaexJGXzO9JRo2
RnvvqItan1vF+KmH/ONWeNmlHpWV+VliYKdhasEZq/UZKqEn5YMGJr+ESl0xuCUEtqlUAXkvxKnG
xUUl7A4Q8ElL7e4mH106zgXQ4soSLLGvBTRuIyj5dOd3zTlaEXEkjbmHgoIH2c6GXNhGK+bgLywa
MSSv0R6CvarEzslYnYyONZuggObp51tp5Yblvy/QB5/hVR4qIzxyztC/TnR5p/ijW3nHogXQrA3T
qSZf87dLACx644StK4+eveG16TUqSTc2eAuy+EKWb+1DFmadI15BDiagqBSDgzAoiNrowTkEWQRG
qgg9V/EIRUD7tX5OZ4mNLQbSQMIv7s6NU1xBbSxBW/X950uytugL69YWwtIK16nzYNBQom98k28q
8/alwZfA16CeIKnowcFCk5ZAGjMGAVoIiayvjf6+OB92Ux1NxhN14JxtaA9DUz6iSpAnRfQ1MBz4
YP87/jjPEo7Cdc7+4KYu5JBAsg4Gv+xCTWPFKy1hrk3uFTNt9HAeuHrTUL0dG0DBP5+aFbe0hLJm
9WAZSD7VuY1E0sZvuOUfwvyx7mdotAYXHrKydZZoVQhi5RKcCQPIssOnGurcidMWjwM26gWHtDZD
3n8XAMqLVJeqn89Cy1uove2ht/a1A2dJuArJx7mSWYfsyyBfDC+u3Ly6kApbe+vFaUyhlQoxVhz5
VUESikIDg/LF58u6cg4sYacQpeBt2M/DWYhmclC+NN7Rt9V0UAB/bKFrEl84cFaWdgkyjUK3h0rz
TM8SbKSpzvsB8qLMS9qR0guLu/aIhfWyAIprduTqXKKRVTjInqfQ99x8PlErECLgDf67dZCdVYXx
kI6UHbKGpN5EkOFMskB/48YDUaP/xyMt5EJHCOnZnyHcajBkD198+PvyfXBMPSmivo8ITp9W52nN
gRtJFKdwTiFaZZNi9ukGPfrVNqaFg/3B4nhjkP6CcGk93sUB718+f5OVrbgEpnIwlYpiRraaN0NS
e/4VqtEXcslrQ7///uEbR6+lOsIl4DwxD/rrfkvvkDB0vzj6wvKbukGiTbeQbQ1fg/EFiu+fT8ja
pluc260/o8bbYlwWtleRQw+maM947+3nw6+EBUswaVb6rOczwr6ZvbozTaBEDhGBYkch7ObEZar7
/ecPWvuOxandFmxqpTL0PLvRnZaenyDZC7VACPBdcO4rrmYJI3VKN65yTw4AErIoJR1td12mi01Q
TWgF7rvsa55miSGNnDHP2ISCRxF53w1oKaknX/Lqwj5a+4qFG0ArCQ5XcOCde+5DMTTg5LFhHhqJ
Q1HsYyfLLszWynoskaQNqwLwQMDQvMJ2FEG5JhsLNqpTYEt6IVJbOdOXQFLKKJD5Fnu3cvI0i6rT
oJ+9fkZa/h9oOF5wnCtm/S9y/4NZh3bo3yFVAyLNeU4KWr7FA+j+P9+1a1+wsGro2/tVpyFe7s/l
D9oWJ4jmHt3S7LIs3M3Al3z+mLXFWBj5SG3p5zx2z2i6+sNsA6HZbL4GA1B54TtWmjedJVBUVoEx
tq+881go/dv3624T12W55dzhUO/2+qNUoG+PwX/9xAHIRx2roj8AhQxfcDTIcwzRht3nH7u2YAtP
wEq/ET58DrLC3fMAoExiw0tAo5WJXCJK47xjPBhH71wSF1TaQfcGEvkM8Uxz+NLLLzGlMWsqr88m
vLzV6LK047eZDn8+H3tlsy1BoUEZVtKjbXDW7lvbsm2bBRuPHmVgT5V8+fwZaxP07nY+WEswMlpL
Obpnkj2UYZRCWDjR/09n+/9TE8Ch7w/9MDhVgCA5wYBtzKLbUJbQBo5/sBhi6ay4MEdr7784xEkz
RLSBKN4ZwotQPHaluEUfbJfwfLIXvNb7VPylwLjEg+YsbAI5M//M4ao6FDIhd5sOrUnFpY7OtY9Y
mHsU+7n2ueOfoe/hbFy3da91xbNtQIT52iH1Ljr6cSnybA7A6Mn9s8o4jBziFVMIUd0vjr4w4diL
IOcupDznLVXnpipslhSVHZ+ChpWXaDH/PkuQKP3vJwiFYhRorf2zW9+Y/okObyy+ABb6uwuCovl/
h7adQduYk/fnMCjrFEJu5OSC1OJCquXvdkyXiEQRCKJ8DW8OR34lsvF3Q/uXochf2z741Th2+7kp
/32f0iXC0EcXQ+d4uBBOrD74iD2TSoN+g2kPMsv+JRLAtae8r84Hm45KEgo37kDe2hSPmSke5nm8
8frhfq6KC7tp7RELm0YgPgY9k4hBhweKGLQ1t5S9iPH35/O0thyLMzzygQKGLI9zxsHTbedQKpDo
9fDe0DV/I0w433pPF8+fP+x9Wv7XedB4Ydoi1MyhHoyiZ4B9zK1sD5BKf1Ky6i8U3db27sKyM+qV
IDxB+quaggNImAHSvKSz8W5Zf3v5hVnXU1BAM8CzZwfNEQmBQGfClXtd16BJV+x7gGlMYuDpEh2h
wf3zCVtZnSX6sLYD5WwEnAOfkt9HMTN7kHk4+VFH4fC95oUkG8eW9Z/PH/f3+w5dghADMNW6A8R8
0aY1ih8ByDN2WSFB6WggdpsyJM9SWwQckbfp2aWbycqmWGITgQQmTpS5IyRItrwGqaQ8BvqSga4N
/m5VHwyUWBB+Eo/j2pNRB32GZkpInj+1w3whM732gPffPz6gj2IRd1AL0WN/bSj9qaJqp8lFHaSV
Db2kw0XuOENjcgiyt4neNxkq99B90/vP13vt5RfGH6KCDNK8KT455IcZbmz30vcX3Nba0AtTByuJ
6ObRkpMvb6YeCJlZJA27EISsDb6wcuB/3nkrZn6a47tmbtO8f+i78sLdb23GF3au3TJHDkmQU0Hb
RykZEHuRDS8M7v7b5PoXN7JEHOKqX3MUTdCAn4EtKpHT2IBLVMYPJcsgcG+7qKiSsJDDAeA1L9VN
8c0bC/tPj1A9dQYvQCdKP224ZsOxQ4BxQgt2sC3E3PzoY+miJGwL9wwFMNunEGGPNrwnE09lJWwK
0YgYPcq57m9kr8oNilvuj/fjJeVDMZ0rxft0LrW+9YnlyBTULE6lNvF3Xbdo9Ir9IkY7ByEyHSNe
j4kROohSdCC9qtgEXVKHg3nq+xDdLWUv+1T0Qy82Js7Jb0bKoN8oNCTcdpwAq9C4QS+2MfOHJ9dh
wFSNURn8UxQFp/CgOXuxRWjTqa9NGhgagml6Vt+gQKS/TwULoVVb1mzjiTEB7U5+DHntJXnB3dM4
aDBbMApc3dDrJ9p2fyo/a67zHH4rcvJ8vq9ECTUrGmftzxzoz6SCKGUySOnjUWU0HcAlCQFzkXU7
l7f1A5+Nxb+Hnz0zPXBpE3ojdDycSprDrxQjvYNGs9pEjhP84wcM5PCkj24EBOd3kHkg2wwY300e
lO5xABYwbT3TpiMzKg1nN9zZ3vNv58wf/1CCgsR11cGz1iP6vhNZB2onOW0Tf6z1dxK79beOeNO2
cHxUMLRn0sZn5cbQXG7MJLw04kpcu7ObA3Nppg0xsp+2Jc99cYxaPfoHcKW0MiUkcyB55vaQwCnn
8aEByOZt8gU1W78PwmrnuCSWqa55dYW7qD3akTK1mZ2GfVMittCdZG5xsGPuoRMLxhFFwkPLcFAG
FVSiHLAf+830Wk9gWdxkQdhsgYUZK4hSe86e9ZF3LVgRPXRGhA6wgVWfaNQND90Yyy6RI4OYVsdI
3KI7jLQJDarGHj1IqoJd2QnyM4iXzS4sihR4P/8wiK5PLNwArgl0fK6I9aZNmLv1rgoafh/rGUQO
OtDgSOQdkCas6rZoIKh3vGzGdxRk1NC0awd+isqK/UGun7zF6MZ6aYoShpPXjTdse69rIajle/tG
BOwOhP2FSiLw618XVjnhNu8K+xr1YEMPbTe9oKbrlxunE36XTl1XD9vG8+12mEiww51jAswoIMe6
p9ULL030DH4xk7jO6O8GztokUs18nzWkP3Qtg+hzqMezDsN6K1sqXmSD8iS0OetXrnty0HVNtlEh
n5C8cI5zG/c95Kj88bvKDF6HxvVmbn2aYLXpiVpZ3InIsdUezUIBu+DWVuKUJcyZe3NZxJNLTm2M
rnE2ANLLNln+0EK4i7aXRFZX3P6SQbiiZTsM0zRA9I7lu7Hm/VNhRgNiTHIJd7n2iEW8wArhGfg0
dY4B7cCmKjdRGNM0s9X2S0fuEpTMIr8VTAzDOQvDtywaQXAfzUHiq0vlqhUaaboEIrt+hv5MsKGf
7C3tkvxuepl/AO2rrsWzuSff3dfodXoa7odrfuM/fP5RK3eUf9HIH4KgXDFIlYooOjnKQru9jzjA
XKUlkFdikUJXo73Efr72pEVY0ZGKqt7y6DRF44lEBYT0zPe54Kciby6BS9f2wCK6GFrHy9+1BE+i
OBbNa139tuSS4vra2Ivggs5ZhJoRkhsgyzm6LN8axncdMKxfWoglLtYoVechG+czmbKfLcUVpR2o
h2JV8dqPlxhrVtKldAmK9TwrhiAEsB6RaLHhpkHPePfsNM03T9fnsjK3rJiePG/uEkKDKanr/K6A
6YJf5FJOeMXhLOl749z0yuv86oyaldjnpNSbqgrr2yEAwD6PQ2fvDNElduaViJAtnIIOhZq7GjF4
QaLx2gaIpN4/7unzNVsb/X2rfDAeyfK61tqDh3fexv6xVr+/Nu778z6Mq20mST9UHBKCzL1RjGZb
E4tLMt4rG3kJnB1jXigyd/ocxUNvE44LXNJDMOgazczz49e+YGHshIHpMPIzcwbOtTkOYzvuiWXd
r6+NvjBzwkFD4TrYxUwHw13cj/oIWfXhi6MvDH34V2oKYlMnKOFA1VSONwBT5pvPX31l8pf42ahC
mBfFYXmWJoJKZ83Z0WZ02tgomL92f1uCZysx8akgLT+5eZ7GAi3CYt5k7YU0zYr5LolpA1+xmmpW
no2FurhXI5KVeR4mtq1/Zhbhq3cx7b42VwvjncrZi+fc4ISI9jZm8Eh2K+PxQjZzbfT33z8Ymal8
r3JkVZ5RhU6ned92Hm5B7YV6ysppt8TK0jKaKXMKfTbF94ha0Bj81K5KdXzhHv3uCv5yF10CZm1r
HLSsxNNZmFJtgphVz5yEFzWW115/Yb/ePIT+3OCaXqg6LUBaX6JNzICB85KRrc3+woSVK2JGW81P
cire3Do+hl345OfZ78/NbG16FjbcYm6ynsT85HVTdqUVRdpVxRdK2SvvvoTIAg8Rux1FIaVW9BQy
8kNU/qmW/aWi5srk/w9IlpGmtAYJGBF/C/UZh+WxzM/tmF3IHa2Y8BIpy3IEsGWWx6e2qsDiZYob
x/GTeKCpq8SWNOTpS4uwxMrq2iDFHnoIZ2cmU94E7j0dXHHBwtZW4f33D/arCEhg6nrSZ4QQGwiT
bIr2N5Ovn7/62hK876sPgyMFVrph0ftn4rkQS/xl4gax8GsJ4NXnD1jJ1y5hsUMWsCIm8G1IA4h0
bPr4oWZiTMfa4wQ5hmy4Q56nHza+tJcIRFeMwl8Y9diEflsqJDxVMO9jv72jLf+aO1rCYjUYW+oc
iBtguplN+w4EvZO+xBuw9t4LYwbLdjG0HFE9QR//rNtXV+cXTrOVoZewWKXz2reKlOcGjXpXHREx
2sYbfgF/uLJFl6SwVTtNdMym6JQhTwIirXSo82Qauwt7aMWOl6hY5AtUCUKQ6OS2zT8t+23ktXCQ
5nIkYGDh1wBOdAmOJQxZF6iIRSfVOTiGi8e6nfZWsQvOdMXSlvjYwgVHIo3fDYE8upnY6PdsJYrS
46U+8bUHLEw5k0HtKBrwk+h+EiDldhCqhqwiuemlvVSyXFto77/uIlNZn08BFppC+3Sy9NDTb+0k
L6Ro1kZf2C1SY8bvMoLRA5L43TZSMZAfFwZfs4DFQSydHnkrNH2eUO1WyVz1P0dv+P25k1upuy1B
spz7RVVPY3RCTk4l4JJJI4VyLlJLYHTi2zaE0IUHAoVafbGms0TLTsit0TCq/bMBP3E0I37vA2/D
ovoCoMlZsbl/1Tw+HAzh1Ja20FCmKxpi952NcLsRQj3XhXU2SFuXKbrJ+93QI+wAm2X1jOsuIKdx
LveV68SbLpiAzvbn3jkUXjVtdeV2ELV2wHf1+ZyvrOcSbutGhnAndP0zq5tfIaOyTHjhRL8+H31l
Ky7JXCvVl5w3TXzKJ0gpmO9ifCX2wpm7Nvb77x+mVhgOFWcKqawZDH2JqeOfrA3PDebwa+++cATV
6Amv7RGOhECCD/NL2T6Vw4Va4tq2WDiAcTSybGbEm5ChT1C43hmN3h2wKsztVl2CzK4t7cIPAO8J
IrqMI6iN9XNJ6Zk25YVzcO39F17AKwf0kxs/PpGefBvj+Y/rypAmc+foK0fzcouuwkv0fSsO+V/5
og/rjGKG01ZT65/BanznDuB1yNiZhPIWcroXnNrKI/4HMgs/YLKC4mTU3IKoMudJFYO0zQFohYtg
8/mGWlmPJWAWhZYgBx2Cf0br864ycu/YS6fi2tDv6/RhjjrHhoD8mujU6ZaBKcmKbe30Pz9/7xVD
W0JkSyX6Ocg8fW6EA+mhEM2o0q1+1eTSRl17wMKS48gBq9+I41CN2QYZiFMo2YOxl2Bma6v7Pmkf
Jgc8+7xzGLAOfK7uSE5S3uH+pZobeukJK+bwb/r0wxMa6npd7aFxhEfiDK0oKOtN/sai7y+RXt1u
oBnhX9iqTvRvMvIvd/l/Oyc+PK22Y+C1trXnOu/crSt48OQhW36cuGr3blN1f/ox615hoPmznvto
Lz2Ro4bFWigVon73rXZADF6h1lknEe3Id1OXYh8bkz+ovvBeRmT4ATabhoOYeX7Xsyi7YlzqNOyq
6Az17exa+T47emjO3NAmtjelDOY7kOuIPc7vekPp6BQJi5ts1wyz3EaV4/xWZSy3rjujwFp2YECI
W/2mUU6Y05EI3ImlLp9cNqLdARrN7DwXjCeB8fQdJ7n4p6bQ4Nu9Vx82ud9Np6HL/R3ou8WfKQ6a
FzUQb1fXovsWI+NzBwiCOfVqCI6ll9t74oRoCx6oscdpFEQkAlxfR1rx6bYsbHNWZc9/xaTPdnGZ
ZxvQZ5lDFo5Rk1jSd08sDgadtuVUlDugXkfU9ZzqbCrmbWgbA1VLqLkH8QL/Zhvj/CTIJqASO4iH
EKbSJlDdkKn1ApknSmjETCIGQLulpYdyN5vOCmj2AhoQIkNde+pmfcJXW54G1qHNpgA/yBY4pykZ
eE3AjgQdQxk0AvMb8eAq7AfnNIZxlZQhSLi03xTeNmybjKW9UN1OiAgytWFf1TuKRs37xofC5Bb8
j0O98V0Urx3eu1GKwmyZBKUdn0FzaR8n9OdvwoE72AuZ2nW+1LtC9fWubWxxIqoZj00gspMRYtxO
bl1vfdmATcYMHfhvXBTMIV58cFurThTC5Ec30u5WmiG4R3fP8Irrn4aqIpXuYQ4jSFGidn1AtMOS
ofH6OsFuje8N7c1D7PkhNo1LvtU4Lfe1idwdWpxqMG/W/n42eZASOUaJmK35FUR5dyUBX3hhY1Rd
006qDQ4pdQvCkPmVN2Odjh1qE87kjbvcAyR3ZMASxMgMXDeqfie2DdAAOij5O0RW9E5FBpp8vNRX
HR63843gG+Am6o3ncVw6GvB3AJuld2ASFWC/GZtHh6F5NMzULBMftYPrrG+ib5lxml3QleJOGtLd
NrnroKfJ42ldGrXxZlKlaBKGKJPnDC8+BC53NZ/UtqZRtc20wKRTPW7DHKNMHCohGVbi2lLPuWK9
M+20H0dYupnt/JxVW4/WULZoA36jUN1KcnBCJp2Xu4dYlu13v+ujxK/a+koIULQMwG5cBZ0f3duJ
i2un5Sbt/Tx8pbMzpdQh9H5yZbepJAXcpAWR3L1pK/fAmtA5UIOdWTqjvZEj0h0mY/lPC4jAHsw6
fE+gX7TtPH94cbz5Dc2M3jGAZsS+n3v07gyzn7jUmmsSoeafeA6K9KgrV4eQG/81GrTdgt22cJKG
dHUC1g7/pkV4nhazAnN9PAdsA7qeP5S58lz1XfzLjQuWZBnEuvwYzcI7KeLxpcqHF27RRxn62S4I
hvIQzA0F/oRMwUuRTdkvW2ZNKurKzKeKsf6kdUBSnzgN+mZK+xgBxtimcTzx3SS96s71i/ah1OUv
wtxxR/OweVCNlqfBht63qWRUpNWo0WyXV81Wydi7CYMKQAVP0S1wGNmbh79OiGdCuLpiDJO5RrM/
tQ5JKrBKbLKmeZtkSY49LewLyCzlU9aMEGU0Vf4G+Mbopahb5D9i41r/0EOw9CZzgVSo5wzCxW1X
NY+zU1THOEKPoXSm6smfkOTdTizg+8oE09llc//D02aoUoHe5BumK7S++GH8O+hyAnrLAupcdY3v
pSA56KU06TSWQWpCwnYCQk6HSUyQomLUPUdehwQ7aPTAKzAUdAd178LfBTzM9kJWbZf0Qxl2aRXm
IvX9Pt9XnIGhP5Toue87TKTDna3bshbIFweiG5kR6TB5Cts3zm8zP4gerSXt46Tl/OyoJtpTIM2u
osiYDYj0IAGnhnkfRKZSaUz4mAivF99skdMNA/fE3vaQqp/6fjwPc1M/27EFQVaHt684WHcZnE5i
vTh49jJPPci5geilosPPrCZIXExllR2qLr8famAjO7fRexDh4RjNLdWbzk4DyMw12XpR0b+yycvv
nHbw9+A3mzZ96I9pSUCjlVEtr1EKHiAI0+VXsxzHX6pt6puI9O1ONBGotWwG/LUu/CJFZce7Jr5D
jiPIew7YFtghUSCPMnOr3QRM4FYqytKgm3RiK/hthWUCq/sko53jRfS5kXJC23AbBfe6ZBEERuOW
/OqRNblWMS9vg0m9w3J8eyMmmb1Urhu9CloVQHO05XXOJraPhsjbTIark3YwwGSVhP/u9F0xdv0p
dwSahBscvE8hAZWsZty/l12vEtm71eNMM1ukGYQs+m2scv6tjoxzgtQ12iT9stx7UhbfqgmqvJkJ
AFWbWX9X6ZCl8eR56PLSY6Ii2+57JdrnGv1fuzhqyxd/Lv7pwavHNmMYzld+g7UK1Tg+IZKAyXNH
iOMMPsKjD+CSnyinL2Mo92kA1wK4Vvvg4R73Rk3Num1VCZbmbvtgw/amEnFSw8THCm6x9NrEzD6P
jgHPPec2kDVXW3fszK6Is/olDml3ciWBaXU1VPVCrrok7ESDtjojWAbBHxBrpZp447jr4R4PVIEv
Jo07nL5W1w1PIAAoH6l0nE1pfCDbisp5bEoXWnygOIW5IdvhqdokYx1UZEtmzu5t49At3BbdZM40
/aFR327RM2zU7Tw2qLhPzIKUjKMEHsTdL5B4K5tksjRvTuRA6IM5uefjZCtiKHwj+HlVZGifnTiQ
caJKV+60HnU6YrfIxDCXF1A/9rM3xnEAeK3zR1XUPs4jJJZPgutIJ11JPVCkTQGwYGEXtIkqmmhH
eGVSHQXTtecTvYcrBPKricbj2BCWApHot0kzxoijnJZkbwGJy3PtgjtOUjWNAByHTRIgSiMbyTy4
xDkMj3kY6j0wLvYWoVj87IfoakYiHD1HlZ5SdFHSX0B3lWAVUuDIGcE2nYB00NmC6bbcWyOoSiPB
bb6BsoYHbXUfoMlEdMTcBZkYd0aBlgOtYChYQaVkWzJb7uZSNCctWQmgnJeVtyzKm7MACuLJH4GO
TNBiQ248kjUQQ1YF3L03EPdZNjL8o0lQ/KCxxvEbWr8/ga86OhcSFXOHquowDiGksIeovjPhVO15
4OqnbmTdvSxwgFSm9Dau8m2YSMXKDNfPHJS3g6L2aaolwIhAllVVUqGpi51kBgC1gr0990pClr4r
XHdb81neRoxCQ6xm0kXfkc/gilg1eVuwqZJvbm05ZI1AEvYnCwFu90ynboAZQaVOMLudwkoD1+kU
MoVqdpQDk6j4H1/Nfdp2PPiuBwm2L2Ombe2H3uMA6aebcuBunmSz9QH+y1r+q6chCQ5o4AJaxHen
eLoHvmaoU/RwDzvC1KFolX+2bpghLekLiGDyrDwTVjOTMlPSnRVxDKCg65q7Xo7BJptwV2ZRZzdT
rwFUjcfZpsVkHZXWnkQwY4yoH6nOxFYrq26tmUKdDBagwES2vrmf5GB34J5Gwgy6pcUrEEoEf3bo
eyC272ADtNw6fY+gCZQ/u6pTSMNUk3FTCfLhU4czVqal0vBwwgw1S33Gm4cKkm110k144wZx2rH2
Ka6XosyOWag4mvw1bjjjwI9gQyZjEleEbo3jymNvCoigBXV9De4lccL0OqkZYmc3BrIFwMYpbjrT
8L3umUp6R6ChCAyL6qpzQJlv4kEe8rjzrgNEpN8nBmK/YzSTbkekaO5VFLvbPtPsqghwXgBRMd+F
IAC4q71OQ8m51dC6osV0G1Ftu9T0xXwQSjCKSjmguITl6pna1ktDh2RbhWP3mVQDu/a9tsoS1TRq
X8RlsPOEnnC2IwRJQJjM084Nij2vc3ryIVq/n/y4e6AZab5bBNmHxmbNeYQ6B9hWhrLaVAWvAnTS
l6rZlI3N0wA0s29Z0IWvqgVSGUDjpkggh5fXoEnAta7xHHqOsyr8p5zqskeDVdmneQVEI2K7/CoS
XbYlkBB/Bz85bZwKO+CHss+eKbPyCsoX2W9gZOlOlFztKyudvW8qd1OG2t8EFouExGp+Z4rBFtsJ
zYY74RJAQFkj9mD5DK7iWVawm8pFp6vOcOusnFNGAyVSdDQ0z3lfqp+GFP6bjETwA+9virSKWhfs
FIB5E4cQgEZd+a0rMzomLrIFO9UovXFpHR/8MhheWev4R6Ja+9RRAwEMO0+J7vpBh7jWOQYU4bms
HxoPcRIkBQoQr/aCjnHqEt5uclbMO5V7FkDn0nl/qcY2G1zxoPybx608aFdoFOap+0o7FZ8B9pii
XRZlzVUXTv12mMEgmnZD1qG4Swrx1lQ6KvdqbHCLEVOLW5fXbfJWdVshPIjPAdCL63s8pnEoKAJX
LV8q0asfkUREunXnMghvRStl9+gKYJ7ectTJIHqMC7NIqVT2BUAE9yybwj2ENlZJ3MHP110WwJX4
BmmTR9ZEfGu0G2xbX7Zi08S1c+SuM4AxH5NQggxtan+iFlEnbq2H1yAs/A0gyP4RkVjfpmCgVU/F
WIDcNCCzCpIQFZ1nwHeDfJPpwEMypImdE/DdwNzm1rJDP0p4hAzX0d0Q839cdNrcIVbpElD5MXdj
SIa+QSUq428yftC4H9R3gNRPbWr9KKwB9VZq2saNAD8Vb0uREqS0fvOphfSgbmIEtrOs9zFkmhNw
Wskk8ob+OeQyx7e58dEjdvqZRdG4B+lDmY6YxP/j7EqWHMW16BcRgQCB2GKwnbbTOde0IWroRCBm
JIH4+nfcq2xeYUfkpiO6uhqD4Ep3OMOzExr7tSv9NJbSc7EJ+W59rNH7iVQFJl0Eva3hTktZn43w
i6QXtdgCBmZ9U5WeDiFytEMJ5PsJjEevjGq7sbfjyIpYVTLfj8yqdkFHxX2jCTotaNTPQEV73s5z
wd8w4XyYkW1HaABhDJk187lEbRS7sEWGmw8YNnvPMhW+RtRFAnCwurqvwspP/Kzsd5Y16ohLP9+m
fj7dT8qMe3zAwYbMuknClFb3bVlnKAWCcDd4vY4CVLLfu5IUyOWM2DoVaR/TMZB4v3NRJdizX5oM
pZITivElEKZFzaK8vZcqs0mFZNu6athDH6bOnXLSFG50s5fGbiGnpK0CeWAIYYlsWYY/DUWYRl2r
2Km10nBf90rdzwwQq07q/DWf6vkn0sfyW2FpvalqHOGxgrYg8hNdTmdSWvWMDBxtjFz5/kMlVHGy
1NCfIHI74YSWnG9nFKZPqh7UP+EIyhOUk6CpmMMxREUalXVsNaEtN6BoY1fuUCINASMJNmKg0cv7
lGh0vuoCDvNlhSYX/NPAZsirJLVLgIh94CQwORLeETK1bqyzUG9pwXw0Gd38DfbsCtPEYkShMjXZ
N5tV+ROiKYugFJWfAuFlcTNTD7mmUYlzKcuiGgYmUwRYRAoB/8Y5DFCz5Ji69Y3ewMor+44cyk4A
ygsOg5m6Q1hMzX1vQYu3q/v2DKDz+BRYTrbrqOMc+4C3J+GK6hdYF+FWwQNuR1zfq6KxmNId+ogw
CplqJ3LtcvxOjGt2gZ+OIsK+VZxVONvHgpDh2ecDfYMTIInLrIJAr4J39gGJoH3XWhr3H+hupyu0
WXvL+Cc07p2DXxq6YaiAcODbap92AYSXi4IHmzrD7BAnBRQVq9by/4RTgZMzrSscbE7TO2DVdoTt
xypl+6qFxxGkwHSYpLIFOLzPWIEeSCAadqnqpAZdog4TrqbpdNFo2bFyNPdhN5QwSBrn96H3+G7m
nJxZBjnFKHAcfYJ7lPdcQ3jlCJ42RvvCSpGTptYIxz/USPVmAJ3sBzp/3j+kBqYXzTTwQlLq0gfL
wUjUGocgiCgNADnQ6Gf8gNRr/qJbIumjaOElElOS9f6m9Uf1HrCyeEVfLLifssEbY+bk9YOQwbTN
y7l4qGdOwJto6ePF7wcHpmjfMxWKZ9ZxGYNVgxkrAeAjYZr1ifDKLrHHUWyMHdon12lhC9U43bYp
K2fb5g1KITJhKOCHHfuaDnkPqmfRPKbYSBMGOMpeDW32pyy84NAMmp1nGITtUt/t7ty6q18d1THk
E5jofHM4+qUV6vYEbCB3L33R71qd2yfF7AncXu6biIeYZTMcx++W56Q0Kk3vtzEA4s5jOrFqb6sc
GZupUcFHtsdBmKgqgOKzwiIH3gOoDGYKbEiwqPcT5HtUxGsOHlbTsuzcWyHHgCMftsgIYSJdt6mO
syF0UcN1QDEU7fw8u1UJKD91MSyGIpezc+0iT3d+r8VvhhzqwMoq8ECLYObUzmiKbYbR97cXsw+c
gdX8s5l6AdU86fc7ranzJR2nNpmVo8a4VQPb+Ij6Zz2BXqrH2v5p19zEl9vZWDO2GrgR23DWdZw9
KDTiPh19HV/0z/8Iab3bdq+3mktYO0L5cWuF4GvV2jjf+462D247mR/KLdCZZeGQDJq3bw2SjKSu
MhHbvIlxiMVQLwjHPTOjtZvAcfL2emycL34HeWoo4qgWdBVhox8rwTiKYEWFjjzFOOAN+oNDlFkZ
zNYhhps0YwmrNCtUW0kVTFl8lHZmyhvYuZZsflVchpGwqP3L1nN450BQ+KlWfX9C6wKST0azLUqx
cK9S5Gdtjma6wDm2ayrFEgLlhgNHlTdCZr31dpRXzU7P5NccpMFzY5UMpx+eRmTo1kFlcf4VBiq7
h76wdRTYWl7tPrc2Kqt8HHupOjeQPo8HjBmjcJbIBJo2Hn2UQXPN9Ib7aLmSImi/YyBc3Fsutmt3
yqaN25ng6EDMK+mkyH/WJUFvAQON+1ZU2OcFAFt4gzm8swzmKcMG/eI60WmORCUs3WdsDOl2BrUY
uatb3zOTUmS9yANfHCsDBA6J064R9XxXjjbdoBRD5TEVA1Js9MFdkzq7XEn6AkHpIkbWgWNVmTzh
qTVlkbSCcIPpR3cGF6r6MYsB9lagpW1MWFaQP5+REGWjSNwJ6l1Oe2nfd9PXkAQAdoe2wJVN9XVq
+PBgqpa8Ql31q+4t6Cf0WfZ1lM77ZFuQmOl0RWMwjLoYWiY0xoj/3TX1+Ec6GRpy0wiuC9RHEzEK
bhIvwM4ToeEOWuLs2ej0hsGwZWXIvs1NNb+2hlfZplBwdlGdW4RR4YdTwl0/j6AhECQVx3YZBGhD
g28232lhTacMgMpnLzMIfynFs9C8A48PpiEKWUqCY6y+tyVLH/K+b76DJTdDWNetdz1EnTaeystY
tzgJO93OUYWsBMYZSN63ASwSttyg9YeEU5wnpIFh7AcZIIlpYCVe74bbVjgO/tWove9NYYxMlCWB
D0PkovIYHD6M+43m45SUcxOehDdXiT+n6qkf+xrKM41Ak8XK9m0nwzMwF0OiXKTYAiIwMdJVtUtl
hwNcZ4GMUviyfUFOSM9+Ici7gn0Uuq1wgBtnakBOz8J6Y9ud2WR0/MUz1G9RI0v6Rrj9Aqe2ckj6
Wqj30AJrz7FNtwURrz1LBx37wi/ar57hsDOclUlox6rYH4bL54XqBCYcWZxXgm1624auu4Uzyqvz
/Efp4+8Zp/S2gtvwdhx7qe5CkzY7N8XwyUI/6Xuee/Y+s7jeYuaNQinrW35KR8rhPdbziDNwYQIm
v2MPQqMgbbCEVStfSxHSLRwGrH3m+fQJ/B8XDxJg7gJqNwHFyaBDupswBbhs2+0EH7zCdn4D7ke+
WUNKHkCpI7vGckiUKh0c+IxBTV4F7tEp0I/G9AhyPw7kZCaDMScsl76VfjvHyHRwVd2IbW2BOTeI
sb1znCDYVOht7yD+M8ahzuVmspoqTium9pzgq59qtAgigzz8mVmt2NmKp8dpbEbwYOf60AiUkrQY
w7vUm5FJy0K8Qm7qF0YwdTKCpZuE0svQhkfH1BpzezfN8OIEvFb0kYfM6owvlMQFEpE7+EMK8Ih8
c0jVRcMfM7rYSNSnVVoofMWefuyzWu+QX7AAse11MbiHZREjs4LMVNvzfdrn8qA9TFvrhxrY9SDK
OgaiK1r/m64eDYkUrYMDgT8YnK50TjGyHOgjYMo5B7u3oUCAjsOfFo3+B/h99/qFo8GaRTlznIfJ
aASmzdt26wlS/ySe8Y6wRCQPTinzwxD4zN+MSmBSlRcygPcws0rcgcSBjSZwV+bRRDRmZ61CN5Nn
dbWhFancqEF+koiWkm8s1JB3rmZPgmnW+dt6nJ04KGHCV3HsiDpNW39r1e0ABpxVbgHUL+J80mXc
Ij38Og4zBYyqC4ufOawsYQ5st5WbTKixf4Mu08xJyW19DAsnP/iu7/9opagPWVBPvyVGXEPkZ7V/
H/QZeQw5kkp0Ksm9MzQXLz1eRCj07/M8yO5D3XT3esD/HTEMzmhcY4/sYw/T7iNoc9mulqSsEjer
h707DMh2MKMq7npLFEk+CH43te38Y+BGTZuy7iEC3pDxp4bJxdeJ+9N57DJva5W+s8Nkyo88yHbe
d6Xuz5U7Vkc/d7wXeMBZdlyrUSVBhSIC4S53XT2Ep7KozNM0yzChmTE70nAfXIyuQsNy4AL0ZIn6
HLsTWrRwOmtVCT5/OPIkKI2HetZ2sw1XUv9UFujaExwabTTGJsRF6NXpD29o3QRiEtkucIt8W/hM
PlWE6qRBv2QTKJMd0ECvn2DoRDYKehrbDFo3L0GWTa8BxGB3NmHFffubEUu9AuE/+REfnB4ciNZt
m7MaJqWiAp/fxgO3Fg6A6EV+oybFp6MCcQocEeB2TbolxDEnUQhUb7bq6dn2dfsLY2/Qvx3X8b8j
0ZFeBPK9q2PpBJJvikyg1TFYfXlCS5wWJ1vyBmimWWGADFe8J9516Bn41PWTURBRJnmqsfVLF9Kd
rhrNHqaY2be0o9Y2bUEs3+qxsk6Tg7iJSE3qH9DTUO91acOVcqpp+hW1j4D7Y0buaNBxEIb6KjGA
BKAemj2DobMnp03L2GUyDzozrJqhexC600Ma4u5BvM67iJpivmcDnf/k3LI2jdBWoglogZvaLqYH
YZz5mdgT/8FYPe9mNk9OBPvBcmNA/BfYJXJ17kDvOxqXf2cz3FGmkJb/KDWIA1pM6g20c7qRLqRh
NrIJ3lxJx29tXuP7MM3wPiLu3lrM+N1dZwu5B/U/Be1ZBA8h+On3ldcD9wJNund7sgWodGW7tXLc
H3AoworQp79w68aSZtHQjYGLOt2UBFVqNZ976Bdi08EpGKscYJ1dabkcTHQRIClLbdtOKK3AN3fd
qn0NFdLpSEEGwU7ysKthNc1tueUDBijhHMhEouo7KAN6WSQKK/wD8+HqpZQgkkRykN3zDOnOASU4
vB43tacsWFZzs5fEZpuL4epjJSgK4QotgN+BEi05SKNsoPS6ITGoIDDohadpHUGAAaZ9GfZTQD4I
jsi2qDDwAjwn3KCTlT3NHirfXLvmJDGK+C7gNfMadF55j6RJPpeBKfedEVUsa4wp2DAHaO70zk4y
1NMj3s9jXRO4VnC73DDqZk+dScfHYBzv/bb5hw81OXeUdnEvNCbhJRG7HpVKZMOyKZkafKVRMQgR
Uzcn7yOG/HfQleofZhyMMRWy2qEd3EDObwyPJp9RZDOfJhZkTuAHRAf0dfzmHdFWPBJYfG+7lI6P
zjjnd2jpBI8Ohh+bXhU87roGvQOnl+iRqylNMDEye5ODBzGiKP3iMb98AF5zhMIfzR8x5uFQ4+ox
0VJYtk7PI9x/AIMY3Ho49YPjPblu5r2jtm72bdXLAaiUESYFCpojkeukztNInGJ7mUHD6mkUYNg6
qEEwEQ3QtwWmZkOmvExsC99mIdGBgi5Xe08atMMVR08nBusw3eObLo6N32fbzoXTY1QK2JeCkNAj
pa+DPnWSjEfDGV0P3tegcCvUxYcAAz3Ml3DqQlDf3Xjcnc4Yf6hozOC0ZyN7HTealtWvGqI9pkzb
HfSK/KSBZPoNEOYarm0BwhSB6MqAXfSiKkBnqtqmW4AMToU1MZSO6edgsGTBpvCq1K04kBtHH23D
CvQo1Aho2pfi9VPowqVUYT8Q1JthB6loKJbwyKpYA/SUw965MGFy/TdW4JFLtUIzA/rVaAgPaYFq
6Ak77vXrrvGjl1KFKCkEYRNk07pCHgopUIYWfHMZkOZlGxd5d5gKFw0gvXMBFCPcv+sBqLPaG8jM
tee6fBkfkIBhNszY3Cjg1dVbH7y0gIpff7AVROZSwbDKGKo2sH+OXomJSRcp648PFsH1i698t/YC
j4keGdzFBAin0oAPR/qNRQXi9mUMbqCr1+5+ga5uLRwMY5ZnR20ESsp9rlu0L9knb9/576IrguG2
xPD4OGPS52VOGqMq3VIfs3Hbrm9JtK8t0iK4TUjm1s54dgTQEbnO2XbbfTpctDznG9vH2sezCOws
7D2FlzoehdNuMu8PVIri6y/4r1dGEnfhd3z4LNF3ha6SluHBLqpd44rEnvobu9FfeXC49OXPP1y6
cSRgUBm9VEPdGejDf4bMo1E/VSiFnT7cGKa/WnN2Kw7++hbwcwtcNWkHzPHSWR59Ag+KR4dAA6l4
bnrrBpp3baUWASxRlYSW33tHTDjkfdY14ZF0LP/1ufdwiY8Pi6X6sQEQsANXRxcHodhDiYbW5y59
eaAPl54ARcsxzQohk8zSqGgTqw5uyXL9NXyx6IvwNShxp9kFGr9hAJkQd9xDOEkltqger9/82g8s
IriUGk09zMSPELs6Q1hKw43a/Se3ve/Xr/9XHhMeYBG7fVjTKR2mCoBzw+MxbdyHzL6kFD4j7i4o
W/WkMEd4auaW3c+wMJaf2Zrww4uQ9jMy6NkHZYUZBR6qY51HJB4bMV7qYK8nN17+v2f//yHQIRu6
CPAhQybmhWBjA+C64wCjOGX3AEAdcsrp11S1R+LRl7RR+47M+Y1N5V+Fob/96CL0M5fUjuWW9TEM
JvdskRCZJHB9c4zWP9oyLGsTDuTLtrQUhf9NmMfUCfh2kEUajY5nQUNq8vZFD2HAkqbFVre5egCY
ke4w6fY06u8JkAKODlJkBW77juZ9EdGi7Is9l8PEASAy870jW8i0lY3ctyHpz/nMpnt47YjHIU/d
nSfJcBqYnF7yIUdV0cvSQ+MEfqgyx0cM39m5es2VgpcA2qUMnYO2RmLQYDB9soPCPHl9GcJbbMq2
6eT7uzBlQRFhPAfsEevz/Evqdm+AX1u7ShD3d4Xu2h7zznLX9r26U15wQRoz50hAATnq1J/jzh0N
lN4K52zg75UU1uDuqixzEzF7BeBBM8broUUxVR3ldG9S4K35cMkiy9J/LHxPb5uOolSamAxQuxnR
7MQUFNuAGvcEwKl969BYCcqlOCSDqQqGEVZ4cDEahcwaXEWfEf83ImNlo2WLjVbbmWbdOCMy0Oa8
CyuAhjrt3bJyX7v3y59/2A17ZUrWU+yGTCuInWKahIZsiA7X9f1k7fKLzday2haOq2Q+AnH6OM8T
gLS2jIzzKZFFhPNiw9UkczFuxu0TU8P0Io3L5pwXwY3AXbv7xW5rD+gIFwrpXooRLNkPeYCxiLmx
NORfz5q/bQuLzTYVs12UTpMe5hb+OGgaqodRm22ISfIxqCsNnUXPB9rEcmMZer/zqq1+jRX+vgWt
6W0/GvfN67kbT/zSVQrBH0yANMu2dZ6VmJK3+VupMDC0rbI/YXwDvGGdGf8pdAHn7Pw8eMAcath5
XJJdSmQLpXJu7jKbAxhX9DnwT9h9X+0sZVuUANNTb8ufnFS5AnBGj48lBKS3rFHl99DPxwO6kin6
vo33MoWIrIZBbR4jFVSSAHg/BHPqZJtBTuXRYzkDbMuGZdmoYOjqah6lnph3ypLqmM5Qsy+tzCSy
INbB1xiJo2EHZ2DwIX6ieaR/0qqsD7UzXSQpZYMRvPS/8Zz4b4Mlx4fJlvPZr7L50nqmAp3act7C
UKl8I30rz6OBWF8ZVAr0FDJ9VWXgftMhac6WUWiMA6lZnEyY04PKBw+NgJz8TOty+M48b67jtLfJ
xpudegdpKfocYNh2sBxvOuvUSg/og/yqZh9YcMMcaN6NTb73Bz196XyLneyQwkZ9FgA1OgTICgRZ
jgaSB4xyS4tEFKYEuQJibnlrT1EOdNDrhVl1lKojAE9jFBVN1kQjnjsA/vsTCnyV1n8AVLde3IK0
x8HJvR8Wld0vwtNpCzkifcpTAXQtqMInrxgAUQHp5g6ECTSZCAA0PSdveWrBzJowj5/KQA0b9Bi7
yFWdeLVayIpKyCF+yn0Hwbo441MtPSh9Qcl1sE7aqLMdWqeG6BvBupLwLjVLtTZIH0I7PPjqJzDo
G8hVRqV/rsabAXsJ+7/E61JAsPQBUEZlzw7TOB18JJIRdPgB/3LfwUvR0ezAoBoYJFiiDPLFdsKv
U1jITR58SgcEouSLlF5jJuRg5M8OYH9dxlAkVXc3BeFXjpmll3rlakDRIJNxCNAMgipBxm+Jcazk
lEs1QWqoNReFB+G9tn9s00HFsER5nXWGjw0dk042ifSKOwLS0PVDZ+1RLn/+4UyjosjtwUULIIC0
z3aqoJwCWqFzo/j8e+cEr2Fx5oCxVvVkICgg6ESPmVHyDSg//gobkxn4vr729jagAA/5jPaDV3cy
BnUL7UzQdO5F6kG+NMvnGwpYax/94oSqWMt61gbhYZzeCHDwjZdDU+JZ3TK0WClag8UR5fsFF6mq
EVSAAsVBqKClCvQ4ZguFE6GhWP6yere/mx2m5xvn4sqhu7TlLgvUfkXPICXCzp5z78lhgy7Fjfx/
Zb2W2oONGSbPmtADJXb/lUEuNeP86HTFW+WNN17Jyv0vhQcp9AbZWCJfE6nejJ53LGj7Zaj4Jyul
paqgcSrqQGEuOISDAK6qtX3zlfK8fwVywNgbCR7lJxdrmXnmsg3RrQaCyy2iJsW8M+gj6tVxML5e
j9S/so/hf3BZww+RWli8nWiFqg9e6RGtxqiyNRD3sFmwIvzHG1/U2q8s9wMKjkJVE3DkSfMLWcs9
NKi7bWiP35RQmHm6anv9cdZe/WJnwHbQKsMz98jQK4fxSAW8fFdt4Mr283M/sAh3WBih2LDEDCtz
SDqAi9FhEENvtITXYmMR654ZYVBm43W76NuV2olG9jOjJ21lN97D2vIszn9FQvh9lgMGEBm9szNg
QEwLac78lln9ygMsFQdniwso3mD55yr3NmGnu3vIFgDP2zTDrrKHNLn+FtZ+Z1HOBwJWzZjhoyJz
vwF2Dm3xGTPYfOda/1z/gZWFoouDHv6WIx/yYj6OHFUZOCS/w4x+K4rgkw9webAPYQd3MsgVZE54
wD+iBtqJln6vep40840H+FeF5i+pEr082YdfwKCSzlDtLo4+6uzn2Xe6R7Q8AcPhDiS0MaU/+ONF
vNjzM0yyulygT0/zJFduGoPtY+16i9Fd35V0xwPhn8qUtfcWGfINcwk4yhp5czQXGcaxdUb2qTPL
TdNBO2LurSHOAQo7mwkYp0pl4VecUA6g4AN3b2jjrL2fxYbiZUJiggfVBwCq3ptA89iFfPjk07vP
vf/FPuIOTRbCpnI6Zp7b7aoAvHcbEL6961rp52KRLnYS4FDmiRLKgEu2tlxeqMp59g2qYCq+/gwr
my5d7CbC5CPE7/ED4O+pvaF1es56702XhYq6DC+3BvXsc9siXWwsNciIOpuxsYzzPfd+NeDfGBAH
PvUgSw1EaEYAxAnrgWPbA+zrGA4DFeB1w2OZ/uDZp8SM7HCphKixUkwP2HzxytkmZeIoC3qrAbny
vS5lEE1hBpTiMwQ+uJhRnPbfRe72CQj8yfU1WtkRl/qHrQvKRg847FHx8muqp4cSQjqzzMBUq71b
S7TyRS2twuEHIMQM1/mjH54LZwRXz0TCPhP1YPJgd/1BLhH8l31raRYOi97QH5TvHFsBbrjsQVyc
MufL9Yv/a8n5t6sv4hrtSPQ6KTSlXD/o9r07iFh4CmIdg6RmXxmh4eOQ928lUOhgXKMun4eufUQj
vP3HdG22xdwOXB/l5aBHE4omwghCPgDoHMAforL9mJGg3XYeVPK4DMBrvX7ja9/PYrNI7bFgGnzQ
o0YvmmjI7wFWVr5ev/hKibEUVJwphLABLi2Okknvh92U+gdctq03V/dwlgBnqqzB7ay73zYE/G8F
9doTLXaMspUGBHKEG4Oqy8j/lAToh/7l+hOtXHwptShc5DlaYgrkBtMhS4NvpVB3Nuc3dtaVYFtq
LdpuM1VBSYODE7yo+isUFxMNpGM1yxs/sBIES7VFDBsqUWtiju6o4OUFlqWr0Uz53OIsco+RhTyg
0PI5cB+YQcq+jIENw1pS3ijP11bn8lI+ZB66Tee5rLE6VqGB63wKVApE+3vZPF+//7XrXxbtw/X9
AthGUPfhsJWfUnB/3fJl9h9quD1fv/7KLucu9oh88KvaQqf/ENQaLJspOMGohQPJXJ6Bln1Jq+oz
UAM7XLqR9wa2Mo3VsAN0MGx4ygQ7l4w1tHuGG7vG2me0yACAIuoKFxSno6oguyUe0Qj75De0iF7H
wWRrcFEGZQ51NkM437WkFuiZfgqGYYPG+N+XDDJPXnQZxgocG8VrBTOzTdv6Zj+Vst1ef88rm8RS
XpEWgBkU5rL8dDhDceZnW5Q/wVy+cfmVz2gpjliPfO45x+JLycL9PLpNrKzSiTgfpkPrKGC+af/r
+qOshMT/SSXmYeVC22U+hvUDyWDiUp8YwJF9eavlsbZWi5iG1s8AbazLjuc1UcWbjWQMIjG3Eou1
yy9COuV15xdkQn9ABpsBMzBJ4cI032o/rC3PIqKrsccB7qFh047dppzdLEYKsMMA8pyL/MautBJr
/xp5fdiVZuog2bJzc+ydgADUoBtgTm8Jp66tzyKQkVL0Q+r49AA1J2fDWZsAo5fD4Cn95KGwFEok
viJuCxuhgwx1rEx75wsTA5b+uXptKZJIbZtZ9eDVx0y6EC6C7sZcJ1R98uqLdkAqtQ7SQaPJjN4c
eI60RsYGzjUPgPe8HmErr/dfjdYPrzfvVJjNHqmPEMeF7/22wDDoc1e+fLQfrmyg7z6D3NAeMw1T
TSZdaPlYt87itdtexG2J4V0A1lR9BFsEpI03S/2+ftcrOePSMVzktIQ6RY7vxZYXUvV5gnQeBCM0
4MMmdtPK2RBe76//2Mrn/+8c4MMSQfUpy1tRdscsh40Tv1DiIT5mxfbg3ei8OZet4C+FAXH++xYI
+jwExrsGxGhZbP0q4FGeD2lUY9b30oeS7kEFubjxMfcpm7h7aEa/36oW0r+Zn4UJBPb0dmQ2TK1o
1rI7Hw3huKQOJrkp5y244Lz+hp3fgUIW2GDIfLN40GX4en2FVna4pTU5LXszWZqZI9dfexC8EMER
6P2gv/EbucTaO1ic+DLwGwnVmOJobPe31ZL0MDjUivvSk8n1Z1hDBi3RvBBg6zBG93Biov22KeoC
5HSMC7bdoEpQnEOwNayxTMKxyg8ZMQTsR+h9Xv/xlUBZonxVCoV819PdRWsZEhuty5PSq+SNxVu7
+iVH+PABg3STI7BpdwTGY8Pa7kdhed+u3/jKe7EX28cYMs3twqUHaERuPQc6l/P4x4Pcwecuf/nZ
D3dODEzhvCGgB7fREic+yP5QiYzn4VaOuvLlLgG9qbRq3UHl4YixXJmC8Ox9hVPkxqTfrz/A2vUv
Af/hAXqQ3CH5ILsjXHsaeO1BPpT2bQ3wVMe2QXvLQXbtZxb7h293uufSogcBMmRQRqnIoKhyypv2
xgG09p4XKYCcdQ61Ron8Ih2ivj6joiryW+nd2ve5CG4aWnIohYBuPZrpZho2RTrc+ID+flCwJZ6X
jXSC4ppo8H4dH8QhYDMU8dsisix/3pthBLs5TKdnLcV8wwrh70/DljjfzgJ3g/VheChIkD7afsoT
IsbwxgP9Pa+Hf9J/PyhXpcpyBnjJhVMftY4bp/QFOFYwrqAAN99Caqw9wyKsU7DG7Nml3gGOET5A
7qBO+INzI19au/giqN0eOkAQQ/OwhT95VvjPbLE/16NtbXEuv/gh2kK4ELUlVO2OFXWtM3rce/Qt
7A0AuaCWpsNT5Zc3coK1Z1jEdZhXOc7ruUUvUt8XrrobLba9/hBrl17EcmmPrhcWbXN0YVYIgxEn
hWKIiK9f/O9xzJb4XtV1EIKE/d4Byn0+eGkhNfd+Uw8mqqzy/fpv/H0zAuTmv29hCFE6A2yWHgjK
ZheeTZBeiSAVEWW3iDcrv7AE8fqirhvZWuTIfQtm3+5G5s6BgakVFL+uP8PfMStgK/73GTiaaTOd
JvCwew0szOBV2JRGe1MbIHpoSaAxZf+G5sKvVH7KYs8G2/m/P2kZ6UN7Oq2OsDXm4WaCYyyoJWM1
fe7Vs8tifggOzsuLeF0A70PoWtcdWGAZ1JQfr6/XykfLFjFtEbBnIdjXH7UjToVTJJC8+v25S19+
8sN9qxD7NUagwDu4oOcFX0x9owG2ds+LGM5RiVdFh6qQgI/MpnOXvV2/47XPcxHB06hhAluU/sHR
/peqBxgTOiIRlHfQkBz7WzXz2u0vjmQKcYC8AUfxCAHLjZ+DrDW6wa2WyNrFFzHshROsJCF4cBwy
CDBxC/INRZ1cX56V2FoC9RrqslJZ6KAi397MkIfwBEDhtX2qlXtGth0rZ9i2mb+7/nMrW94Stadb
4RVWh2F6296zlESZ+y5uYtvWLr4I2jANAO6AZsCxMzUcfoNN4DaRNX7yHF6C8qwWerl2w6ojdbEk
dQkbwgJu4tcXZuUzXeLyPANH5HpA7k4gmQidQEPe6fCFgGH+uesvArcApcyp7L4BWOXcAIEPVolg
z7b63JazhOEZ4/mQmRiaI9gbOcjCwR/q3uIIrS3NIoIrSt3Z9gqcwQXUoQo6qIQ7oBIwlbNtDijC
9RX6t0D+/7qfLeF1VZ5PRW1DYWGoO9QIldJjlI8QIvByVu9GqKrADtWMR6txnK3vEcggk6qYo8Cy
i/j6PaxE+hJu9z/OzmQ5Ul2Lol9EBAgQMIXscd9W3QlRLt9CdEKAaMTXv5018tUzSUROHQ5IJJ2j
bp+9+h52sRIheZJG9ZQTtWtr+XLVo3WxXckG0hYUN+eo5eehkY0R7Gf5yuhaWNnrMjsHZCKAYqF8
VBmqUGBYXTvzQzb9pOoZ/vUoeWnWxvFCjOuCuzKTk3Sh/z7B72+KZMDNyITPbChwzbfyMQvjTYf3
lvNYmqYizimAYj0z4Wfsw1W2e7H50+WuWPqG89+/TKIZFSizrzEllQ4NVfo+t9nGGtcUvkt9oUU6
LOvgautIrLtzgkp8ZXU7xj3/UJZOcza5QAEDLKeyY9mV3ud1H6RN3mMPMwH4CtOTcLZjmoTzufh9
GjeXn770QVr8u22RqCmhzsko+a0yHfCi0zc1FRAN5tvBYGnYd7218rKlvtEm8qxJDVTF4HjdKVEr
lY3pXe5lN1aeZtHlr1l6gTaZ41CrLwMPX3Mut8Iq7cbs2pOwr8wguuxukiM89AjW+3ZtbuGKhWqL
4nDVL9cBvzAIH63R5w0MLu0QtRlRr54Dd1yJuoV20WV2fsOzvPdnRB0qZwiuTHION+5i5VB3Iabd
89+/hJwnZymqEtvc5gxEe+qDf0l/6vK1H7/0eC2ilY9aZTfAjyf5seqcR9qMoaLH2qxermt757+/
f7Jki1pTQMpas99TSt9UjnUN7FuPl59/fs43c5+rRXANRywHzq4WJjeYNsLpVYRnM/PLD1/qWi2A
6zqHxZkJqJrHyvtqtlHwBIxb1ayuEP5eNXz387WoVYbfdUHJeEynFDZEUDPe2b6co3rGJNE5dhB2
Pg1i6sEXuJlJ+gorCpQxw1rkxvOq6p7KDs63FqQhV45mLcph14h7CswdsWkMKAb9HAtYjkBOfblB
F4abroLz4IRsYi8AlFkGww4cTPiTjMTkoHbdXfmAhQGhS+B8pyI0TQMnlu4cZWAMirUMu/TjtVW6
O1NWtA1+PKWbyvnZFB/t+FEnVzaNFug4YByqwqxh7k8/nPa1Jl04N0+Fe9XdgK/L3njH/bRJEhqf
jRZDEE/PPqPpSoJdahktyF3edZKRc8uMVdgnNwZO13v/V+MOK1G+EIiOFuWIA9Tb2zlmUICRC8eO
UGoHUOnKkDl34DdBqHN+0dQoM2wUqobr7h6ytw94JYN4GFjBzqS4ykx6uZLNF1YEukrNbEdqtKR1
48Cawg58cLt9cUkRDqSKnOwXfItXPmmpwbQwblqQXEacSMRu7R8ASfF30J5unB5GjJcjeSHMdHWa
X5T51DB8CexZoXB8ZtmPyw9e6AxdlyZUmTKPEhoPPuuOQd1Um0pVajuXTRkGLvzDASQsVr5iYeDq
GjWFFppgcObEtapdGD2x35MwAXrx7swC3n6Xv2jpJVpkt1VZwbmqc+OmSuCjB7PAp6zyoW9ZabGF
QaUTgcFumxPp1m3sz3MAx/Fi/JnzMUFZRDMAPgRLPzhp+sWBzSxY2TUvDK+/tchfViXw6qUmtmNe
LAwZdjU9JLjYBPFrJRcu3KL6unzNL+y2GA3PiT0EhwR0vTX3woMlFWA3MzHgMnYfwJue1KuODkvj
mfx3nZLDoDtBDTMcbUGWC7yPbP6Ap3Q4Nbdm/mZ3v03/gWfvJlhqWL507pPEXvHy8PiLkfwm/dja
GqDkU0GAtlOxIDJibfVGLfjAiQp6RpUegMkAYE8ep5btey7/nXx4hLGBvpgsPWaWu4Np8NZqvGpl
tC51rZY5HNkbdeI0QDlmqAJUDn+ED/HR4/VKClxoaF0UNwALNPUFd2MGqkUi7UOqmtfLLbn06HOA
fBmVFTzlXZZ4NDYFaCYTjMfFmlZwIYZ1IdwoxASjSGnFJTQouQ+8QXvjDgUKsde0xPbSK7Q0IbPK
Fi7SXZw79gSjta7Y4/agi5lMAhxMFUmkRGscIM1K6xBs8fpgoO7lngJ2fbBGOgGDA5eTwiEti8q8
UwdbpvBB69T4J5hRBDB7QQY9AGxxuW+ZbzOr5Ae1DFi3jbVMf4CMMcdkythPG3rIx8zqqwn8HTLe
uH1Cd6CyG3fQhRtbtwUpT1Q0f0lyijuZiYP/cN3gI+dB+aUHrcEBqsurMTA6EIZ8u3irJH2Gacza
UejC6CbnofPlBSV45g5vfTfOQR1MUaDMATOQxtN1A1BbpsBVY65RJiFjI2heGColgtT59/Kj/4p4
vskSujZPOiir73tYy5R1M3wm3DF2aZLVh8n0ut8pJoC7SZUuj1RWs4exs6YhxGlT8jCrftyPXc/W
QmFhgv5blvClCaXbwYCeKHjccMO+7VAsR8IeLOeHenCB+oOBC5hWPZgDlz986XVaPjLgiplbJJBx
UgI1iePFY8dRNTzR6YH77M4Zm5UV8sKFgi7vQyEhbPg6QeKit88olLaHfXhZEJCnRIcryA7ekqbT
ysirBxjlmO7A1qaAhVGpg5HnAsCs0jNxQus5b5lBACDhwWwKmE6vGsAsvePcvl+6zQC7qezyQsSK
qbcsHYfTDO9poNRXvcIW0q+OSW4wUzWgupHYsN270hWfqF9oVxLDQnK0zl/15dcnbgCP1awCLLar
f1dtzUKYllpRrciP0RSPl4fa0gdoyQHsOtzyeAw2yCS9z8AhhbXnyiheGlxaZrD62RgTG9I8KOd2
fQbmCPVumAIyLsP+fYRNJ27ebLrWXEudTf7bXPB6TGr4Cdlxy+sbm6sHyZ0PGGKvLRKWukNbsjBR
mlymwo6TVAUgMZo94FxVHWz98xRVwnFmrYpk6U1a+FeUlh2sWpp4nu94feuo+on19GCB8nZVp+uC
PZOaQphl1sQ0eafeQw3Q8OUHLyzLdTWeMmswVJyaxKoed6UyPlzDmKFg8G9k0f+2Z/EPNYqPy+9a
GLm6DSdO/p2O9syJe0B34Z0O/s/UHS4/+28twTczj67Og8uyIDnLcGgzk+a5IZP/YNuF/5BLf3pF
hYC7CYBT+5MKARoCDeAEPMGeHqizM2ga1eAsNMH0hHGtl25HlFgCaFYJQINJABFyhTMgOMkejNFW
R7Dh/UfijgpGESNc5GXj7z23MXZd2vW3Ve11gPxQstJBCxYcAO3+N0rG2hzZmXcW9yBb77OWo38C
Jat3TJlgl6iuepl5lW1SmcFr2ePJRsGHOZoGYuyEKFk0ir54u9zKSz2o5Z4BYB93bJF7SH9mP8yo
oelZuqKVWjpmNLX0k2VSDjYb7DgQgJ75LhjkbI58Vf4qkkIc6777mLvyhfdFDsZyu4UtGhhfuQkx
GKpurKB5vvyVC5O5qeUl+Nz7ivfMjivUFrqZjKVXbYgcaQQg3Efj0jXlwULaMLUEFSCVWl0r2xgF
4BOsgTNYYbEXQ+GYEVdM180Xppab4JlYm8C4NHFCKh6RxLgHe/ifyy31/XjwdMlhCgpCWtqFFcsz
X4zB6VpOq3uNpYdrGyVCMqAZSYNltj/sWhoXTbG//LO/72AgTP4bUlmZOUUJmXCsABZ8RAX69GiU
TXM0bIgMW1ENd4IWdCVmll527vwviwLewCG2KAF19jMcjW9xLNQ8oGqy/+lTPt5NIsFNG8zEVz7t
+zkVmrb/vs0ynLayoHuLgbw/lKPcECiJsAe/3HBLT9fiX1VFyu2MY/E0Vo9uAxVrGtwWVfvzusdr
CUAUgGtRCwriBie0QlSAc/6o5Fr5x9KP18IaVVWwG6apitOmK0I3qe/tyfkNrWQVXf7534ezpwsO
kzangLYlZuygOiNqBTmAIpmF8OH/DZL2iuXO0ku0cC7zujHGorXiInnvC4DTykenQlU1+X35IxaG
q643NC1vtFQJu/KuPFg933MHBJz2o6r650KsTNYLka0rDlN3zuDBZzVxKzNAMJrktp15sNIL369o
PF1byEvOqradaczBzjsMJLmVKbsDCBOhl9IQRyT/0HHN2vtv1db/Lzs8XWlY9eBdnM9d4t7wh4dB
VdmBwZYlieBekwLEGrBX4XmDerItmrW7NnWkuyl7SVp45gCoQzKv3KWlD2AGg1LY3s6pPRwNSHE+
ZdChYFtYc/EzcFggccDGs3Z7uZsXgkEXMfrpOI5dUeECCpdyzlkoMdxN40oS+n4f4flamqgHsxus
80KPZknY908evMJ44YRnwKFoFQBaIgRVdWWFtPQpWtYwASBjWIo4MZZCEB3aWKVZJ4s8X26ohXjz
taxR5iksx4zy3FAAr/riACkZOBao0+/XLGqWQk5bBkg+GKC9JtgH4ZjL7wHp6OFDZYyQPgFM0q8t
kZdeo2WOqRi8FvqxJp4AKRYKWDabH/s+tkHbE+LXVc2lCx65B/r4aDDcHUkHktsUZ9P9zp2Rzmtj
pb8XekQXOWK4ZcRsUWnn0aPdvfiOAXJEAkVMubnuG84N+GXGHqdO1K6Li0KBcUq6as+H12A4Vl6z
Mo0u5D9d6hiQCd4/OBGNXd7f8YqCe2WuLKIXgkEXOiZB0LkUB63xyBW271k0+UPIh5WsYf0tFvom
33laaBMH/DnPwG5E5HMVTYDvPco6rw5ADDVJVPZJ8lDk0IOgHs6sf3HhW89pkNLb3OwQOoNbA0k0
k0iO+NcwaIxgPzvjwKJZkuoAX2YLt409KTfTBPicpWCgGTA23vgGYVunqryDSNz+Rnjc23BKukNW
zPB6zYBWfbHMjG+NGjTmHOzcbZLLH9g5kdtR9pC6KMfb82ymZ4dt2IkGSbDlfuAAQifpYxk0deSx
mt/XIJPfyRzXwyOBO7BQmAxDWL9bB0BpUtwjJs6+pecaTyDDwCSbBMQ6YlYvk5BgKhEI8213HI8t
WHHHBAcaoNEPSX5XdAGYkXYAysyckTlyTNv5nUBNFLeqordwKFJv3LYeHZl9wDw0Hjvi782p7DZ2
m/YPBe02LO13qQHK2jBk2UmBZ7kBlgjpNPATsIlhyHbDSZqDgwtBF5Ros72VtOkicOCTzTyJ/Elh
CXoykSbzDbcNfDIzPfnBDFxQWSn3XyoSJPOmGuAyZQJpvEWXEgfN7gNUxrx8A1NTM3QCOLzLFEeb
W6Orh2LDwDReO7ZdGr5aLi9qEAnM3IfnuwGXGDIYgMlPSbuj4D2t7IeWXqEldKPLuZMLr44nG2dz
o4Q1pwvGfQQVuFhZgixkWl3qag8cskyR1HHrFHt3avtImsYvA80Jeflww0ZjLRcufYyW04Xno/4k
s/vY6ZvpCA8E9tgpZkNs48/vV2VDXdkagIc0BjXsihtioN44o9U+mLLu51zl6paYXrEycywIhAGb
+2/alUPflQJ4MuiIbAFn86bd1wASfgbVVDtbG4jk0Orqftx6vHQea9Ms/uSdk7/nVuCRlQS3kJl1
/WsOYrCL4g6UiI9tDpc1tauwhlkZFgsTl6589akRqCKDe/GctziXqj47IIpC4tgbbwK/+3J3LX3B
eaR8mbyommtqzLZA3GSnnuYHn+UrjbP0+7Xcz1Ej1HVzKWLe9480T6YQltUqbKBZLJW1BttYeouW
AkANoCCbOiKG6X6UF90PAPx2tZfc2bW7u9xGC1FDtRSQjZYEPDtDRRvpcbsIrmECydct70AOv/yG
v1eu38yTVFvTtQS3CuAgkngy8xbSmUKyt3KyALIGKVMc5Zjyh8Sei+3UJ8NhaEfvgNenz2lijxGr
bXHnwxF7HxTB/OwS1YI20Fr3aUc6QC57f+8IK33xE+XAwLozzJPdjQAizIofU+kDpeDjGhaG460F
Ibpnw5L38nctjS4t30yT3+JL+i528+FVNcNjyueVTSE9d/A3TaZra3kfDEZlzl2MRHln2RL0a4gJ
2R0jBPaoeTGrQ2vCQn3Dqky+S9hY/SOwbL4pbaPa54RbN6Lr21ebdO5xkqy6bRAJWx8wz9gFAtSM
LDK3B+EzKypa6fxy54btfJFav5teytjEhcA+yTkAShkFbhk6fqhGkgBe+IMxg4FL/X1WT+rgNEV+
chwmHnyT5W9mKcm70TjZLmHSP8zgqW95QYc3c55reO5OXthXlrvxWjYeJlXwowNu7G2RTvMh9Rsn
6uwyO+Xn+gGIhmwBfunopwewFYat67WVCusO5IKoY0TcVaXvzJsCgOX8GFDGP5kfQIgJEGIQWpn5
Zk04h7vc1QuTmK5H9szUMiuccMeMfA4+BavsbNRghpnxCxTm61KKLksmWLCks0TVh+XKfDvxKb1n
KG39NM3J/WNxN7huxa0LlGWSOO2cNADagTYd+m5vvQ4e8MmXm2rhyEF3AKUKeAJReGbcNkWsRvOR
FOWpLMan0cv2svT/KFOtfMhCdnS1HNxUTc4kEgkmqArkTXbMUW5S+u8lU/vLH7P0Bi3/tgyslCmH
qskYYVs/gZ8uq2Gbjm4dgpl53d2fp3tyWgPIul4K1ptMQL3uYdIIet91ztee7sdp1iIACBr+7nP7
IhwZ1oBSc3VrBH8uN9FCFtQ9OKVhkJGzFpZZTV5t6mGOrI6JlZD4m+++yYO6/Hiya5By2ux8pAQv
eajQUeoBcC+Ahl7mbYjrpA/TCAgsF0VwMzIY8vaihvFJDqL7VlhZsSuTBqV5yZsL2ATWFz3cwnwe
kqKxo6SgIAkzo98I1XAeun7GtgRik8j1k+wESK27JYYnHtmQj7eOCwMk8CHhzzrclWx0d6KmGccG
a6pQXKiGDcUZ4bNFahpmCnS9SI1Z8hrUg/ezAwsaKK62vykAgT2CCCHfpzxJQT6snRHeFsWf1hiM
DfHrLpymvsuQNrvmVsDHADpTBx5buI+cjtw2lbuRQhRbOCWBtJn7xv1cJ8JcafAF0Yqni7EhowVq
gFDjhG3jrhJAvspqm2RqX2YAirivXvIOuuqN07902GFidXpdhtWtSjPPBt21bpPTaDZ/vLnZoKR/
Qx3+dHZmcbw1EexCQOuGpaorcgqsyBAnU7FtS3tTWNAk0FevXvPxW3rDeZ31Zc3ZccBdVInrAMfs
QyBsQ9P/1cE6iHkrPhMLc5FuVWqkFjY5rWmc/MSE3ARlpxY/ZHC25y9Gtub8ufQVWuJzDCHtscZX
NMHziMO9hClUJN5IaUZXpQ1dwd0zt3KDVOFY1K8hFZbuA4rf+ysfri04Se8LsypwzVd1Nx4HOgUr
i8s/e2F2c7Q1Hw47DKBwYPJfcqOPFB3tY0nc2GLBAQvOFHmFvfJ5err8toVe0CXbUCNMo9XSOU6G
Td2OjwOKSKopj+HDunIAsDCYdO22EpY9mMYEA1/L3QZgP9uejDjMglnJ9jCbWonuhUlCV227pdsz
1dkzDnjKLThcm2ntFm7pyeem+xJuBSwaRWXZFvTgU+RJmYWVCn5ebv6lZ2uhbI02km7Qwz8pdd5h
+vTOJf+8/OjzI76Z13Q5dtkNyufSsWK3cLBkJQE54erH3dKxfbjuDVoEE8GwYjQ8xEDOchh0GfnT
LKomAgXDXdmlLLUP+W/bu74Bx/Jk5LHZ5j8lK+8KseZ1u/RoLYLrfJroqDzjBIFtxJo/PFm7+Vx6
shbB8KgIcN4IsolhY2/ixl29duW50Ke6Tlq6PRB2XRGcnEr0G0ANW7gC2rz4TEXFVpp86R3nvPRl
uJtZjxUeocGJ98CpmwXOhv9x7OukW56umc5z3BZi/k9OvhNj1RXS+UdN3iyQSq8ak7phaEdT2wUf
IDgRddunNLKKP7XkK6l5oWN1JXLXeOOZPj7D7HxodjKxjA0LBF25al56+vnvXxresirVmAmGTZaP
UVGjWMPiq7c4S72qxSqvHKx/GAUOxf8ciIlNxhs8AVYafWHK0mXIcB1TXl+BHtUqO2ZI8QXdOO24
sdJgLxqwsfnKdmzpK7SYldk0gecmvBM8dNqTkyXWxqf9DCQcyVaME5ZeoQUvUfNZ4zSq+GyEJY58
vs3MlWXVwqN1MfHMZGUNHMd3gHjnIc26Rz+o7nz/OrGypyuGGa+SNsWVyUlmtQ1mOM4JE7JB6Xo8
SfNzqEQbnpXRzFmrof5rEvrNHKObh1oUa4fat4EQ/9HPUfszeHeBHK5CemOrMAnFnfky/fMsHv00
nJ8vB/jfSP7undp0PHbNPCs7beOpdq1NAk9KJxKo5P4g45z869ZutXMp68E0MaAonFrpPquiKHZC
JeN2ECXGY9Mpk0RG1jR/momre/jZZ/+WtU3D3rKmHvTAdtwXjcuwV26L9t3Ocp/sSv+8t0srf2zD
WZXZJ9bJ1dqafiH4dS0zbOrNiQwtEM4yOw2jc2Nxe+W4ZOnRWl4pDHhaO/nQxDIrb7AkeKm59Xm5
MxZWj7p/ac1K6XBOrNgz/wTBR1r8znortIsrH6/N/j60/BbpcTPspeU9acaHiRufJocfjinWSguX
PkFLKYk/+rZhYnUn0K2+VYXcmaHgeoSt70p2XHqDllG6uXNxP4XrZz452yabo2H8x08rDMi1ZcHf
UfJNTOh6ZSbTwW1THCJZRu8crbbJdgxGrP+0lhV8uk3K7mF26dyodpTRVLT+tjSbfApNx8lw9VlR
DAv4F0KHzJydOU7TSi5d+HJd7VyCwMhhCmvFjeDjba0a5IgSt81BjWKAAkTy61pYVzpnwPDKpINI
S8oRGFWA4yBLDjaqu25m1sXO0sqDsUjxfFz9hjgq3/SrRPuFOUGXGytUpnFqwaoA9MVhl9OBbmHB
2ACPPA27y0G6sAHTjUhpWXI1OT104CCz7q0+2RI4/+CAu79trGw/ttnKLczSt2hrDAg5jWFm/ogC
0K58M3yfRIOcLfAJoQVfmUMXkpkuFqZN6/BqBg7GsG5smOSg8G1lEC39ei0RCBT5uhj/Q9zQ2IER
SGMUoS1XdCJLkaDlAJWbrZ05QsWl/6unKY8garfPuv8fuJSatpc7+vsvoLo82HIHU8022r/NymHb
D7CcL6wBego2rUy+37c+1Q1IO1oDQ+fikqIziBWibBA20vPaNf7Szz+P3y/rX7jWt0OTGcYJKOE+
hLdqyUIYbeZPBevVWs3N0hecO+jLS+CpCtwFdfIYKPKN26mHQfZPl5t/YTVEdTFwVvKBsiTLsVmt
5wNW21UdDaIyQ6xZrL1RjubGcXz3cfYoNfaNb8z/mI09Q5hD6y6CkjI9BEFa/8pbETzaQ5A/OQ7+
JgNKfqz8xPN4+/+JggbnZvny+aPbjGM6nPfTUzpvbNIz1MN2J6WSP55t/OiY8ZBg3ei50/Pk92s2
VwtaAxpomQE2DSYQjaCaQf2Do17UhYOaGqYuKMDj3KQb1PG7B7Ptc6BmAG/P+84/19qt5Izvg48G
5L8f7SQtM+T5BGoMENN+Bamc1YzGEb4dzcHpE7GSQYKFxtUySGabNMjnQMWJ178PgfjMgGZApbpx
N2OjEoiyC42pvXOosWbutRQyWlrhRUKMvAcOKMO9kTvR0HJ+tDAivG606OJkjBT0FwMcw3fSqGRu
lBrdtjVJSJI3WzXbrlbPUy5DaMkuv3Ghp3SlMg6/shb7d+/kkGZrGT9rE0CC5KYvrlqQUF2sbPWF
SLC5m1EMfgeUz1HAz2FmcN0o1OPlL1joEV2gbFllXRI75yiquS2A3baGXwGsSS4/fKl5zi/9Er08
twqPBRUO4qE4C4AAVi4kzaDSzWqly79fK1BdSpzj1oj7ecHjTuK+s70nTna0i2fcuW3G4som0pIB
vJlyhw0IE4/fU5SxJ86nn6wdRSx9gBbrPhDJbuZ54AWMaQTOddhPd71TRBB/REX/drkfll6iBTpo
j50pUt+KHcM+VC0ELX5LgY/xWYhVbRk6VnNd6tK55i4LcB05GhxHrO9+DkVAwDaQUKD+YE1isjBg
dQUxzs0hFUc9XVxb4x+n8Sa4Ho+H0bXV5nJjLb1AO09s1JSOXqPgD1jwKWLDVB8wGbAHG+U5K6+w
FuoCqM4vx40YhU8OzKcrxejJhgR0QxppnrWZgEXMjQX/A4NCIuirwN6PhRh2SZ3yfOMlPD0ZM3Sj
CirkrT+nKH82B34QlTffQG4DX4Xed9ld45kitiEmurHqfghHV7WnATWt4exNyQ2osGnUdr3zOiZV
f+/6Qb03ByFf+t5LnhTpxKZoOv/JTgU9tFPpb5qCiBDkGLKBym7etEb2QYd22HTUR52xbBpchlnj
Npdjdk+k6mQ41aa6h7HCFAVTXkGF0Ga7bBrUm/K6ceMEbX4sh2w+UH+cTrVrFCeaeMXRs4ffLkzL
dvBxyE5Y/6R3Cj7N7zDuSz/kDIZmCJ9A/0+WFGpPc1nvm9lsbupkLnFz3Td7bsE7PwFd/a5LoAzM
FEhS02A3qHQM5ncopupdbhvtljYlu/VliYtjSYwzKaABQpHWgPw2widhSkiLGqmWv/c0+EPraogg
KKIRckwQz5Yc9wNMHSI1tH48FEEXQe/jf9CR1jtu1tW7R+b0Xdop2zA/lVGgzHuGbBvmDUcdxzx2
x77L/218yGlxd14d3MaCOf+QvnVdSl7LdBx3IzxOUa85q8jOvF9DZbKXCrzrW98py5vG6/hT5vXw
/Bn7s9UgpCtiXuPWLuRuXYQ+eOZcyHPWc2yWhHU2IFfI/J8JrgmbrMUV/HXRpk0RA5R2gAblqHFs
jEcA1h/SoX0roWK+7vHa+pFaqV2ZjlSx6+bwjn/gXRoOas2I4/yUb1anuu9u0Pd5OzKwmtocRddW
8YJA/rj8w5cerc0LFMZRWe0C99HAOsc17oh55YO1ucAVDUM1CXx22eS+0Uzd9ZZz1Wk31f1zs6qv
BwWxE3ZbFlxX4K9pbWiyshVYSMu6zthgpSMcVErFkE9HPsBVjWHDd3bNt3Xp8VrWl3MBe4N6ruPZ
4dDSMxcWiQTr3sTLjZWxuBBRuni4Uqid54LT05DAQ6uk7N0x5MZiU72hRrOyIl0YN/T88i9LroYm
2eRSm8el+Enq116+XzUedTw9GC1ZU1VIUCjB7u5NaA6zkMwVWxmVCysUev6cLz87pfDA9LBZjyd6
NpcGmR41CG4nd/K8ovN8pe4sGCKt+X0v9ba2pDN4mXiOgiEpdD2noaU7K21D8HpWktrS12jBa6G2
M2kzw8H2MWtPZQ94a2NhAsIGUgADUQZbknf58+WeWfoWLaBNbjolk7aKp+AW0tNQmI+BmMPLD18Q
P1Gq7dgyJnqZzHj6DAfjUwMT1KOREO804HYiSnIn2U2q4zExsleSp/0ecqIqGurJPk4sqbeXf8XC
RlWX/koQImVVwoI/6ZL8GS677jbBfeOudoMwqKl3bKeg39mAXx9qIayVtexCKOkKV9M0xsE+A5F6
6mPuu++yNeeRhS7TZa1Kcq9DXTEWfl23r8+q775rH/upWHEBWhh/upwVSr/JcB3kyrHErAf2sSWf
yuy5bmlok6sOT6kuapUTPKjmDpb2tLVvy6b4jW39wUyTKxOyrmQtrBlmdlUNX4LUu4E3545XOQ89
bv65PKaWeldLAQWtE9s1zuXevvPAXOfdn69DplJdvFpbbTmULlAFrdWGnl2GPsp5B/pw3Q/X4n0Y
nKGGPyyOZg11ZJ69h5h1pU8XZihduArKtuMbbQaYbP8q6R8I90K//kn7teOfhTbXpavCgiKh6R2g
ZDzS3dYQhx55P7H95YZZGPW6TlPBV5MisqqYiFxEorLj3g3uxry+7Zi5SRuxJtRbCF9dmAmMbFIF
BvrXyiDH51Y44OS3z648NdEFmRM4lLwsS1A6TLYxoOFOeitqOhH2drkyQS19wfnvX6bbxgk6WvTT
ELuZOR4hhlCP5Qy2H7zRm1+Xe+O8cPpmbaxrMpO6s8D/ZCoeaLPjmcg3Oae/phGldHwunwI67cAt
uC5V69a6VVqYvCoABTUKHiYgjNOVr1iICF2TqerELQMHNVlWRX6zCTeA0ppHbOHITdFNawexS3Gh
hXSX8ImPQ+CczLF8aX312sDt6nI3/GVYf9cP2gQOdYirQMrGFUhg2c9V7QQHWgXMCqfAwKEic0YJ
R9KmB2RhYH0WBSOVT60Q6T5tlLkfHdMD3xGKyGzfB+Pw2UFfiGvRoMzKcKyIGTWFn+16VBXfkLrL
ToZljI84yrDerMHATjtogz8sSTHHeSQjISoUZB7CyrG+M6XZhmbnTh/geyocFWVr/KiF4a2LRAs3
a/y6LLB3ncWJpHza+G3y3NT+6+VGXXq+tlkIJBmmNgdcrSMi6kb3l6nEvhDd0+XHLww6XRrKpCJM
oEQsdpLyyER6SEW9YyawN3O2EjAL0fnXv/NLAvDTlMg+mc7QNsUOzmw/w9tmzxIc2RnSfyZBfshk
vXZVufRBWrphZg8LZAPowaIBW0fgpLb8t6Fv9Rr/Zqk/znH15WvGxFE8SySJbWvoNo1vl++pXbqn
oXHJSoMtTC66mW8JNz1oFifMKWKOUFwdVcM7n14ZHcClW7m2X2ombdvAh3LO0oxb2AT5d/zc/KZw
D3Pb3KS4XFpJ/X9dQr9JCLpTb1qowoaDSxvzMpp22R05ocYsKjemERqRE7a4ad8Yt8PW3CXh6Tnd
JHfVO92uvX4h1dlaOnJgF0hwwY/Cx6Gp3uqR2bu+Sa1mZb+y0IS64NQLRuHDx6+Ji/pTuLgsse+n
pNz8j7MzaY5Th6LwL6IKIUCwhZ7bQxwncewNleEFELNAAvHr3+ms/PRMU9UrV3kBjaSr4erc77hr
dwELP9+0qickJYCzQBuTdUEcBuyOaf+2k7upNB2n3OF04M7ZJuIZmKAneB+v7IyWWuXy/3fxwbuc
lHOJRzu+PFYox0Fdj5dFVdLYEareupWhtRAjpty07bRH2mBC/icdUhhoF9NrXrkpynpsP26dvEgj
jxRr1+9LH2UEPXDTUhQVcHD+jHNB99h3bxT10m1xWzQ6xgHBTXktwIcU58zazTPWy+K7i2tvZ1hZ
mf+OyQ8C0VShto4gdQKv47Mdu3HwbbyHFrH6OkSf5pPYFrE4OK+41HKf7V21sY7Wq3xpXqqf9ucL
E3rDjtitrfTbwvRpwnAD1RRzmmbu2RHh3gWbexP29XPidWs0oaWoMYJ+hm20N2mfnjsSzg992nLk
yole6aiFp5sy1VK7YSNlinYk9Ki68kfDboPj+aZCNUj6ltRp4Z7F2PJdl6r6GdcQOFRfX+gXGt6U
o2IIo4rb9UASnKx9YCuOO/G8i5LhNom2b9JssXeg1sjQs3AIOAox3RVJuDKnLP32y//fzSmVZ3WB
miW4k6TZD/X9xXkXKbqVIbnUp0Zw21ZqjWFC6bkp5W9h+8fJSna3NboR1x0dPU85jXfWQMGU/UsV
gDil+xu71FjDc4g1JrfqHbCt2vvBZ1tpo1asyPt5pd2XWsY4K/giy3JQwSj4JNmx61ps2KpwrdkX
ZvC/VgbvOpX3xPFsMN7O06UiqZyyc9MkD05RZYByOfD2gQ3s9V5Y+AxTATpy3PqpBNYbHqj/cT6M
/SYt3ZXN2sLYNHWc4QR0OLJp6lw4XzzdwQAP2V194/ncVG82gA3BrsmV51aNvwJ7/u5n7neehA8J
KW/T4PqmgjMNmQhJMyK6aDA/+azNtuCxFRviz34sCrfbXu+GBXysb+o5S1HZSZb57GyJCXsDtyzA
qcU9bg+iz25ywYuMqq5VJz217c4ru3HHKO8PVsvkAeBK5zXIcRy8/mOWxoQR9P5UzBWgSxQWkDoE
CYNI8ppwxW6jB/kmQLYRWZ10l9mcQTFM6Q+Xe8dh1Sh8IXZMpedcMi1CxtW59op9qL9lPkyFYW3P
gz+M/7reQgt7HtsIfpVYte/2l5W6Y5HXHhOvOjikiAgKFq6/YakPjKW6VAwX8yEAbXmdhnHKUX7v
t/VKfnEB4euZik/YTzCdDggdmxZDLBOWfc6GWnwSSlkPQz4XfVRl43w3h3Z9zGktdrjcaPezstov
ozNSEQ0pPCTScu5eb/lez1SIsgIGuIgzcKFVea9G6zP8Z2589GWgvJtMteshfV0I51x2LL2vO5Uh
D5blN02gXmjs6a2Et7yn2NPDW1QfZO75O5k03tP1Zvl4BvX+Jw0Fyd+VLQbzOPyYrUfo4aNprYJh
6dlGmDu5TtzSyxU0nWJXa2C+L7C19OX6L/84RDxTulnWNdInJUJEDF2U2Xd8rPYYRJFV3gbV8kx5
5sT8oZpKyz2XPDiOKFSLJu6+koaspQM/Ts54Jii2yhruZUN4KQTv4JNd9a+WW25Q3YMVx+qjgmYe
XpmvLAFL3WFEPI6djlMneBsPwfAASGIrMuDOQyu9ScQIKdF/44BBUsNZi/YaxwICprHZOrTtI1JO
T+FUjCsT18JnmFLMBF5ecIDx3bN72RM1PHhya4WyLr3yFUvPN6K5dVQ/9hRfkZAmykvgVnkTZXrt
RvrjedczdZhTN1lAtgz1GSZ3L70evtQDXbt2WbjExdn+vz0AmuIovRaT3OSpre4Izss8+eZn4CYF
qEZTDYRZBdS4TdD9GDV/sPPpreTJbXti+AP/9/UAaDGKYYGQRO7huw3LkZMFYfmW1O6aDnQh6gNj
U+8x2kGqjE39FPrPrLwsiQBK5p7yY9xifbs+tSz1kbG3r2UJg+gZa2MxJnfESe+kl68kA5Z+v7Gw
E8BuqlnM5FynbnThfgcstumfRK1JEhbmFFOYWTPtwU8NYM7ZGZ7rmccd9fdKVo9NAYiCC81ym66c
xxcixVRo2nPt6ATK5XNBMH0hZ41bLFy+7WjR3rb2mYjXSaLuLeTKP/t1GlXsK81WHrzQDcwIcpEm
9dh4hY2L85JFIqzrLym0vvEcCL4LimpNpbPURJf3v9saEDbQsOzwASWwbLS4T/Fnpiu7rIWuNhmv
uvdsGpRgvM4uNm/qLgnLSM8KSPMuIs2zDTPC6/Gw4HDnmbTXjPdlkqe4cZUgQu2THtbpCS2aL+No
2wcKAX62tauk4pFmnozzri/LTVB02Vq2dyEgTf2d3+PuxQuBQxW982Oayh+iWSOCLY0EI9Yrd/Qq
+wLKbWy+1+LBTj+z7rPL12CPSz/dCHhLlZNKRjyf2UVc1S3kbCvbzqWxZazn0qGBnRcljEDrvIpn
XCXvUHnsxKAWtbvrHb8wwkwtHtKWckp1MpzzoN5Q+ilxmi82+SR6urfEKbh1TTeRn6RrSK1Y4J3r
YIxLAkqX+s3GdHv9KxY8YTxTkDd17YSNIubzdkOfnZMfV6f+K/sZnttjv/U+6djdFtvyOX8KXu3n
8J6c5B0/lE/lW/3mO9s1WeDCSDAVe1WdyioXkL55dv2lYsO91GvmMEuPvgyRd9MMZIAJE6h/OdtO
/0Q7+S3o1rwmFwiWnqnYk5WEe1KHmgIwVlXsFaDjJlk6PKuC69h3AeiLGQciuW7G+bFmqOLk/Ui/
Z44vHrWPbSzkrekG1Xhwlm9K5MnyoHqzZmTOwqLMp6hwkwEu3gP9kQ1q3PXCth+rCjpqNXTl3upS
FntjGmxIXsrbjg5/yZPvmmuc7E6pJCHnWWzgz4kzEHR6r9l0G3vVM7mi7TANsz/impJk7iOpoTpU
1fP1sbzU08Z0MuLWXiETg2u1mbJt3elg78z1vBLvC5OhKQIE0XMcs9oXgNzb30TCDpmGE9/Ap6e2
8t6uf8HlNPD/2xBM2/8dq7rUndf7pTyTwINMbQrVY5jyeTsDTbPJW3cPJaLYOqkTbgYxfbv+0oVm
MyV+He0gNw0Ak4XB9ltfpb9J7m6uP3phGjY1fnhsU7kzYs+RzU/bgYcMbIuqT77Uzf76G5Z+/KW3
3g1XoPRZW+aZc87CeoykxR41nb9cf/Zlw/NRbxgzR01mImyN6B7hoI7yU1RTQTmPUvtyM14COCAr
G9+lZrp83LuPwM0vxc6XgI5BSL7x/bCAMroaARxHCcr1b1lqJ+NsMACdFxDfGmGmnn9lOtmJZLqx
mYxdQqjzIfHIDKVG/Xueugg3noHVxLK/TwFpuv7zl1rICO12gKFVHaLiHoeoAUDFto9VX3XHIYeX
9PVXLMS3qftjVu7qsL0U9Vs+OwSt4s2GJmVzIE2tT2HTQ992/U0LH2MqAHu7a2wo58BSmhL2bWQy
3Sdun5yARF9LAC3tSk0doOdU7VDqhpzz0U6PNgF2skKd/EsB6cO+C9swRuLJORbCTY9TkWGPZPXV
yuZroSVNaSC8THPpo8wI1qzhn8JTZ8A0yqgk2ee8ISv7+4XYNPWBnOSOdkQOugPz/L1oEr2FS1i2
AWybbBXLxAsJrOyf6x22lDtwLz35PkBtVHh3YQeDk2D0nj1/aE8z0enngOT9yeOz/goc36sOBYxi
UVkD2qxkKCEvi5A9lRkQdDeOHGOiCMoitfgcdGfPUhs7tJAPA/977Xi81KbGHFFAXy46omCNTP9Y
wBgqWNI4SCBK/wdN1gDpC0ucKSYs+QBDdppM2JnzT2FXWEeYEcaO4+09+CigLnPv5up1qpJ65Ti7
FG3G1MH9XndQDpFzgFlpy2vQQFTSVRHHffmNrzBOG9VYBVXogW8R6AOvnxS8etOVPc1Cn5gqvrkG
uWFuremspL9lxQg2Ug+fveZH79fbDqmdlZG1ELMm8JF4kLKXMrdx7XTKmyrS/bS3db0R+vv1GFro
BlPP59uOxthN7fOQWc+4bttUVvnal/7KArFwh+eZYr60AIIT1xbtWaocIPFZwja7YrgnHCCrrOyy
je20KlA45dA7i8kxxRLr8Qev8EkfwS0YFZQ8c28bENSYL0Y9unPmk+LMikFEvd9tKW9gddy0t625
JicSp6PKt3y7OPNSxbDK2TZuv+sd/5us6ofR6teylgvbBlPxN9C6TGvkTM6eQlYW2usNNrxrMMel
Mef8d1YdlWwCz0qg8W5TZChx2Gj7A4p/owYU9+ujbun3G8EfFrhEJo09w6mt2MgA6wNf25IsRaYR
9J3jWizIL2kyKbceR7Gf+opVdzsBg5HzlWG9EDWmlM/tLL9uqL4AUlG6S3cAIUR0bZQuLWumkC+H
y3PvdpBukjkVJxnAJAxQTWGlkEGjvNeSOt+FdGBbK/fKfT27MIgNGkilB2bBo8e78Zhgqv6o7Dyo
ijL73LTfQuj7BcAr/hoQY6kJL6Pv3dptuxZApw12I33hRBxgI+J+8dYQQQuDwFT7wchzhpdEjV8+
FvPWa314N8kqiMraE7GcQlR5+BPZXB/MS19yGeTvvkRwXg756GGZIQX2OK+D70WluHFXakr9+gD+
DG6AhZlLZwvz372UzrGahpUf/7cA9oPTlKn0w511q73Bh1cC86x/RiGTMnYF9nExrAD1tnNH/eZB
YFHu+plcUGhV4IKTkWbnHgVowDpJgRI0b8i83UgSeWoHnwM3QlFywpJSPLoVgBoTt2oZB2PrbgC0
lWnMvb6/h1tttgGItjk6zJcHnRf+rmIuucs6qX9IZ06+J/04P7O6tSJQAOyzKrFDuMivDhkPAkgL
nGkzsP4iyHAb/VLDXSfSaLDDDHuueK7aLo8LlKF/UXPYgdYrnZ8NmBzPPezRTtpq2s+wz5jjbpqz
I6VyCiJFlTimpce2qp6De8X4vAHA1ToQZnks8qsyPDWwRYylnY9RaZVyN04eR04uKyhcuqx63zcZ
glEkWXtqi4n+mAvJ0k1ZjoWEq6JSK0KihWn6f8rIqYb0Xg/zeZZCRgWDjjUvYKExF5zHqltDTi9M
1X8pEe9HtyaC4H5uOvd+nsUQCuiorNRKYmXhG0x5ZAUkQsMHPLxQmNKqN539ZilMBL01QP7CrzdF
kjjcwHQUWh3cAjhfg3RqP7UZW3PKWUg1mxJJjttWyDpHHE2d7hcDS+00a41bn9QV9UaFlf3VHvxe
RbnQye/rc83S9xizZkY9RsbLNd9QKHtbdqjxaC14utz2dGN/xBvSg289YVsB9Vs02/b3bJqO15/9
d8L6YKL5q7t5N5AgeUpBbRIomswZMim5kPMncHrnb+QClYJiaLbiuquCp5IykLXtfjrYAa8Pwg3n
POoEg7O0GrBbyzm9752JRg34F4+DNQexImVwgEOfcx/A++EI20tnk4eei0xuUlsrm5aFRcUEdGof
NXyi9OW57FPo9hr/JSXDHWqPVcRYe+rTbM1Vc2FF+bsxeNdUDMVp9gSg2NlGOU/Ew+GhCAMdI8W1
ud4ZSy8w9l8ZqqWsbtKo00xBIyowiGMhEv+Vw11qLXGz9A5jI2aFXj9aIwzXoY9yab8R049SBred
i0yJZto4DQh3Y3LKHFA4UUyReg8KGVlnlTS68PP/p9N0kprOqBM4SxcRPAybMfk82mtwrqWnX8bY
+x6eUU2nNCBuLhY0T9xZ5YM9/rqpc019ZjNSUjUBEn8eyDzlBT7ku80ANAw7XH/Bwqxt6jILgssb
GAWTMxxrIxjkntIyie2KH7w1F96l5rlMf++aJ61E0s+5xrQ9vpH2O2gFyO2sDJ2lZ9P/PpsMecYw
GSGdwppDCzZ4xMph24322uFsqXmM89Ogu0wHJYGUkwVynw+k3+E4WMNAuQWeEE44KxzMpQ8xgnjU
E8dGBcuPql+Z/cuzT3pe23UuzHW2EbwdNkNI4GFzUeXZm8ecc+M6UHQjbYZcRNas+bt8/Amuqbn0
cQrscnCBzsRBLXEXkvRFAuK6r6oalZjXR+vHq7RrqijnkTR+2+MsgPn5MM3yjLyNE80SsgYLLqxB
Z71Zclrpk4UErxsagd07hOd+QLqzbRH2prGUhTC/ljzbkrDvHjOA4mMCFGCcAhThlmGxhQ/B2gr1
8chzTd1lp+sKRRU4KzTzfTH8tlQf2fqhSMTKsrH0/Es3vgtLCq5FQjlsMHAX+earqnpoq9LaevDW
+5W34drkvjQqjOgHwbcb8wnZjVIAgAXibn9SbeeBEOespTuXXmFMAk3fyVFb+JKm+Q0g+aZz0ijL
12SLS+1kzAB1PtQpKFtg+Hf5KVHspRnTXVrTfFvpYQ3wtPQJZvgXsq5dEbCTYEk0kkeJnWbD1lbv
S1v/f7fmhsYEMJde5uNEGJ64UDviZk+hrn9eD8iPU82uqbmUee9mU4W1r8ncLgZNzjk0VQ1BNwuf
0rFnb2WWVUdS8XZXNN2acfVCc5kaTMuayNCMQ3gqR/7g8O57nsyPdt99vf5RC11u0jBl2qc1Fiw4
8/iboMyewMt/HTkvIm8l9pZ+/+XF72KvFn1Zg0oBTbV/MeQZYAfhiAHmmsO8pvZY+obLq9+9IoX5
CZKjHMPWVduay3ATeJpv/DC7s7i7Zs64NEWakkvfd/Mi8ARyMCrqceGl4VwEiFsEhDsIdhRH/bWV
eGEQm8rLHhv2nPuwTuQB4MSp/gS7ixUh4VJbGSFO6rB1bHgfnHX12/Llbg7LTW/9hGX8yrK19AIj
vEtBgkapAOik5n7g4VZ407GED4u1kvhfer4R4KMGqQVGN/ocMCjQxz6nUS1kEw2ZHfsctgDX42Kh
C0zBZZjnRdcMiX+aQ4WCXumCRhK6KyeyhZgwtZaB1TopNoYwS5Qdsp/fSjvch51eOQ0vPd1Yyps2
yPmEnBDCAbBQkh06+25O/ZV4Xmh/k2HoQMdMCmSxTrZrJ58BqpxPHUvo3dB39iHg4xplcOk9RlDX
ZZeHZdoFp75VR99q/khUh2sW7u0arqjXO3mppS6d/27icGzLnmZ4tZ/ryiP7KuntOC8nVM1V6dqC
vfQZxoIdsmnm9sXrCGUrUaKrSBEeZUjuDnqN6vTxntdlRkg3XaslgbDkVBN3a832xvbvkvm5VA3u
jb/c1lJGVOuyb3Pp4B3hPGyr2j7WafmpHoOV7efSJxhBHaAAqYFQXp9t3tqfbQhtd40o8s99JYs4
dOfuYFWseLn+LQsba1NpWdiBEl09wkq05Z+dgMa5D7PSpEXRoZJhzKX3Z2jWqp0XvsyUW84TLy1Q
YcpzmNfJGd7xc9RLS2/tbOIiSpVjfS1hDnlbggRo8f+O6GrgZQHQK84/NUUJKHEeJuV8dSn9fL3t
FqZFU1ipStZ2tr5YL0A7EHWU/Cw0W8m0LUSjiUPEkdDPhQ0PUrchqH7OsbJmxSXrtoqgX3qDEe8z
06MY6n46g/pLTk0NEHs3K/0zcFIRq2z+bUPAsnHScDxTF6WGSd2jMMWfaRI7hdR3qUyCTcq7bOun
rbuSlVhqUmOGqGof/H8aTGfY0GypM5+qfo0RsPS9xsyQdMlkA58enLz5xU/VaRy+j/VtBcGuabcu
fYbHAwt21nV7hENPvhuy9mviO3R3fawtTJ2mQhJ19r1bWBa2KsKHAd0//txvRvaru3X6N+WRnrRk
k1FOz5bjf9KihDc90nCOVWyvf8DCRGMqIXuMaAFAMzjkQFY+NQ5NZ9z3ODXsY1K6bWlZPZewo/2R
lyNdO4MuzDemRFKnLHVJr/KznbZfcU1ZbEQl930/fGdNmkQ+bX9d/7ilF1167d3aWSJIw3xCtFrh
PbyR4yZF1TyqIeTsRwP0GNffstSEl5H97i2Ahs/wBQz5OcVyVkR1OCUvuDYD+QpLErlTrTfeJTal
rzgWu0/X37kQNSYlMWW2zUWS6HNFOYDl0y7rn9Op/3Lb041w53NJL2DrGfiI8KCm4UgTuXEIXVlJ
l368EfIWL1pP9ThdY4HeFO0+5MDhtrfN/qbJtwJlVU3cx9E9lE91MT34Xb4y+S/Yg7imXrKZiODK
yUG5p9NjWmQP2AU80NzaEw0k+xA+D414sEiXga5juXsh1+7cF6YZUz5Z56lwelbMuHNv6IOlmuE4
S+ZuRE6dQ881XyuVX9BH4Pb7v4PZlWwmXGMTBY063SeQSB6FsupjVlbfkqKowFZvx2jU2jkEVlXD
Qz1ABTfKBGJdwKU0uj4Al1ra1FM6wdDUDYh458nWdw2cV8K6RXwluwLcgu+Ni/fV+HEn8JvzXeLw
5Iibzj6+/vaFgDaFlroQLbyAMam3isZ8+kbtMMLV10n1PyV/hDvdylcuxMH/JJZWMyhZA/hY9SPM
0zluy8UEV5Qur26bJkwYI0XxuTv3OGa505uyf9dALDNLrzTT0s83ZgloE3gLf/vgVKivDPbxDvGA
lioP1zthYcthiiYh3y36MpUBqNn6Ex3CoweVw/VHL/WvcVAYcHeGwhS4Q82FA8jEMGT6VMiWxGGB
RByQgfabU1vq5Dtzt1aourAUmW7ZbhXa3Zw6wWmmQPPab1x/C/s/lvjF8n+uf9VCd5iySaac2rdT
xU4yVflDbYmYW6yIUc2yttlZ6BJTMBl4eRb6IW4UYBL2zadBPOg1scLCDbZraiVtTDtO1WGk2lY7
bZSc4O9BO4GbNfVPwWCeZuU4+QYo1dm4tl/uYTBMYEvazCevs9T9JLqXafCnY995IGaF8IPX/Qg9
rz3LbdVCBS7GPNwOsrAPIG7qKKxYetutl2vqMB2iw3xWGKqVNz9bU3J2OUQ0JPVumydMaSVlfjq0
Iw40QqbgZWb9FsYkO9sr8pWA+AuI/iAjbWor+1YyxopKwzq8td6qIfutUd312aKERRCByz+N1tXe
L4J7xw2QIa06fjcBUhB7wg5fa1iEoeCQ2UAilsWnJAidtwR1jlFPE3U/+on40cDC54h7dgvJHpXh
QpzSyKnLX27S8C0cjsp4KODxRbQm3xxZFvAv1/oPRNNyXwShevJE1m6hnJqPvvKKXTeNLG7DQRxQ
cwyTMOL/TDtS7L06aQ5JyIMimjTqQ7VyMhG1Ao92HDrNEbR8n3Bje8rC8ckbG/tTJfQcaVryH41q
dYHK/qC9x70uAbhOhtONPWhMlWHpjE3gd815tF8nm0SyAa5y+nM98JfC0vnvkq0K3SWV1YgzbWUH
DrzQ6YnKWaxsBpceb8yWY1jnoUpH/zSiM/1p+hVa1o2/3EipsKAQhcpS52wF3bBLZt/Z+CJfE8Iu
EC9dU0nqJ7NNbDuAd0FYbRiqobOObIb2uYDBXc+CiI/dEarlU0gwXRSlgp/b515rCObnGAqIvdb2
Lm+DQ+Z1W43EamoV+2IeHycsdN0EWU22kmtdaOL/iVK9lgS+HtnJqoHi0P58tLryti2AKTQFUTid
LAWQ/1j3gBgX0SC/et20NnNgjH0wcZg25kPict5mGTthq5TfSzcFhtlzilMiKrV2qbGwsJmC0yyR
yq8T3GkUxWGcn0pyqujP66GzsCr/HTnvjm55KD3OL4/uehkn409bQd4H+zuPvNWhuC34TZUpEByD
cibbPxFeP7Ch/CYU2Y/lGuRzafAY4Q/rem/s3BpHwaYBZFcAtjkPL9fbZ+nZRuwruJQ12OfpM8El
QGb/aMuVEb/U8Ebkl8jLC4KcMLQP9qbMq4OEL5kdfrZ7vkFl4MpF0sLIMSWQwH1BilDjlAyJFzyT
XxT/I9Z0ZOTv9eMHY9/UP2LSBfc0EAomGFLHre2Lw2iRkcQTcJeoU+JqCDcum1FHDJWks6GgxxxK
VbRvyBZnZ5of52l29h2kpkcBAOyn0HNQHCLpJZ2EAmj4cSZWiixCyltvl1PUEUd+2RdtFNYuKqX5
GPL96LTBa2KL72NW1H/ycdJbXI+DnyUK4DwDa9xh+Qwefb8jyKy4oG5FsClov4deUsXMdcp+o5PM
me5gotEDyz3N7VZa1HsuUtffOLhqiLS0y7ve4/kZQBd+oF7Nth20y3+KlPEfChfKe+YJvlW+5li3
C2dfTGJ6ZsTyxpgmCf8SdqnMnzRJoQRgTZXPkfTS6qyswj82dubtaZqkz2Ov+yOH0PlU+ortrCSb
NklR1cdSlvWuzb0c1psOiWEYKw+EB0NE8wLE1IaDLF26vdwPlXT3zWCxOqJ14Bc4jjjhEI9j0t8N
TRXm8eg17qahVnNOqdN/0aifi+WggvFkJ9w/WJ5mL1YYBttkHPTnAtcJ27BWwQOr/eG5qbNq56Ys
2HZUuXYEqwFYU6ipdT/xgfhfCsG9e1flQLjgdx+KQNGviTOPbcx078PpHuijn2U1zWA5zc0ARga/
h1yw2Ap4W6MwnNe73kW5uxJwlqxU4kYtZqcg6nunPiezmLbobetucgOHboFu5w8Mxmn3sEtr/pFl
3+SHRsC8KyJZDdNLxvzmUE4sPDlT6Xzqgg4FGyXKfhQMcft0Sxjc6SGaqASgrEkfWzjOv3SjAA6a
uLaE5xvczO4tJ6T+tmwqEMIhvlIwxuMW6F1WtutqmCXhCNBuJjlOZxrocU/aTm2J77XPYD17v7xW
Q0mbJGMeKx+F0XGFrfJXkWnYhXQwNH9qwx7nUWQYLBmV8EZ7hi1pvx0bHfkQqm0kRummZc+Wi7WW
hpb7S3Wy+1wOUMvbJUoneJJ/KYAB3zsQ6HhHP1P1qQmyKU7neYj7tOoPUKG9zA74iZsAn/2YWPaI
y/DZt4e4E/ACuYO63d31g0vA4y0AZVhZGhdOmaaCGZXfE1BtAkUYmpANn4LvPbwYox6XnQWxHsWY
7ku/v20+NYGvIYo83MFVMFj1vvspSsA0zJRQkgOtOrxT+u1Ny8FfW/d3y2UFiXQ2wx0dNzfhfGpk
UmyHZhp+XH/60mx9WYTePd1F0lHnNm5T4dIn42YO9iV1vnpwu75tITZFxr07yyTtBwKjkBEHSJyl
UiG2CQouVl6wkKYztcW6Kx3p5pZ3atMekDBXiVNel17EGRsPQZIlK4nIhWX5b9bsXUtVYCp36Tzy
81TK9GfhOFYVgdvprIzcpccbi3Nuk6Cbcnh+dW7hwN6R18cC9PPN9W5eaCRTXmx5MPWaFRzuKrL3
mzxOsWd0CO4Ab7NpcU11caZp7XkFTL6K+pODzGgX3vO1PMXCGDUZsHPblaMTFMmJ2kx+0rDp/QeE
YhsVCZm3cihamDdMiTGtUySfbJz2HW8eQVnOwohnqtzUJBy3LvoaaK1BRyysxAribqlHLh/7bjhR
1jDmobjyNHTyriYTPHtJ/2sM+iOKVVemjqV3GMEtURWaoNwe90zl2H7znFGjUKixjh7j3pZmmbWy
5VtSQJmwV6yzSFX3Xn72WJDsKZgAW8EYjVE4n6MlyzH/GnIWnpuknvdVk6RbJcT4+frYXogckwVb
k3FKxkAmJ6fBQXxESyYh7puuP3xB22dCYB1wkitYsmI9T4ImSsQM3bwtftthEqsAr8Ruk4/OPc+T
f66/cGmwG/NAk9WwCqGAe1EWtAfijwcrxH7UzsgahvjjN1BTo+wMY2iPcHY9jY67gZjzhNPqFjvG
m8q4qClPZqLTMIZAi012/32w/B3L6zvZp880WKuD/7hTqKlJ9rnXpIHHQLIYJrlXtNh3Tn702wrV
vW69IRYTu4xPnxK6lr1earNLhL2L1ky0JacjTU4pc+4Jn/bgG2+5sFd2Eh8PYWoSYJHjyHNf4D5e
sGHbz9arL8LXW8YTDY05wC3ErHpJwlMQvGgxx36gtm25v+3hRoptsq0OSDpYzFd5uRu1/0q7dBeo
fE0zuFBtT038a+D0xINCPzhNFAWcuCjjj33buRs3IWoreWM/Jl5Qb5HRlCdLtWJT95WFFc4WB5AS
5s3sT/bmtm81juUNhPBweUYfhV22qevWi9JMP9RVdZsXNjUVylV/yce3FHaPHTaSrdRJ7HrVF7iJ
r4yyhbAxdcqjzDkoFTl0ym5WRJL4Mh5G5wHU+R2qIZ50Azi8rvVzXYe/r7fZwsJATZGydOCzjMKX
S/+RZJcP/bZt6C7r/F8cd2TAMPJvEmi7Js+/TI0VrnTVZWz/P0lATe1yQmyeVwRe30QCRJz543RU
uSi31z/q4zQKNemxGQp6A5xxmvOAezduZd981/lOuL2vQvi0Ihmwhqn9ePmmJkm2p6ShMDfENOcl
fxI7eQt19Yiq6XNg0bVrlKWPuTThu4mtGEYWNND+nqlfNDGGuP7lAPgZW64mb6g1VPdFU4mX6y1H
/sIiP+oZY8LgHQzOKkAxzllvlT+BFxT5ofV96sUjrvblkZcJj8d/ObuSHTt1LfpFSMam8xROyznV
V6WSTFBaWoNNa/z1b1VGubxQSDW50q1IcNxtvPdejcOkFU+j47wwT3SvlrTcM7iu+dXNbfFIG10U
YQqh3SeHi45hysf8VMh8+o4mRPHKVB7IME8hchSMXX21M+HsHSAE6K4fSPkA1Xsk3hWlN44roco7
yGGY9v7olxV8Zz7l1Q+XNteOGCD44Yz5WSYF1tX126+BQpmS5Vr+sA1EGULUGRKUb+ai/ZQ2JT8V
xHX33ZyN10F1XYOvEel+5HPQQ/w1gwW8R+yDrwiQCroMALnpggOZU/uVQmZ+pzj4Dh7Ns8tUZvZR
W3rSSCmV9Zq5XrNL6Cx3vg9cSGa5j4lAmQf9h+oUoPw7nd3MgjUiEWN/MG31swaaBEZzlnWTZ64d
mTQQUQ1HuF3N+2FfaP2lmxIW1dnk7awR3HBkyvSAmq98NsIT0C0eJXvElJpfQMQ5X2Bt3z5M82kM
OpaHlZvOZcSk7/xsm+JX5sH1LTTSpztXipSExnNRrE+B0yxC4rmf6rFrDm5t2hjWYdPBjC26MQTa
SS8E3HYZUgGB9ShIAH4Kmw7g7aQc/TB3eh1VkzuIkFeus3ctlt3VpsQtrCSdf23lOMJeHOZHflYA
P9vmMMyF2lSXH2Qw1RTjT/W3YALHFYLLQXICikHEHhnpyZkSAl88lkAGhBfixTHCf3WHUZ1UBU/n
EOSZ4Az0pXNic4BMGFU+kUI1BJNgsZGD+266+UeqqzqWAc+OldtkX2A1nL5YQAIeqtR1hiibZ1wS
6ZRqsMwTawrdwbWGvSznIGxsIp4dP5MkBI6tuWn9EkLQIkj3ZZlXEemqcddz5X5HB6TY6wCk1rD1
neBcmBQ1LhRbqqiZcnMfcDFDlYp2t9BQbe4aWtDHghXWqe29XO2zkXgOtBXTbNyJqult6NCkVR8V
jNCn98/0Wqyl/w0gXDA5o9HeXVDZuszq0aXuBmJpLfwtPrgqUYXJsra/cGq9Eil+UbQzg8ycYI29
kXT/KRv/Kx4tbtsJdCfmxvGrS1pg0hSk3r7XzeiEA6VZTIehvq+KrNlNrd0nkQ/+KT+kUzt9p24D
LX2r5SQPmaXo78xJ02eQIgs4hxYdbXaV76GPG4gG1OoPzfSSeWB4O9OpDjqgEcc5aspmBHZiC/zz
7wQYucV/lzELJo7zo7sLJWBo1yq5TLm4y8zwXLn8aN60sUdwnt8fycrKLpWf62kegBo33cWA6Gx1
OgzUKc9u+3RLM2flur7kIhDBGuzwdojh83RSSapwV+/2Rcq3xF7WRvD24r8+m0VQ597cqw4QVD+I
IeQnVaTqwgMmp25+I0yXH7thL1WfteWnlg9j8IumXopeQvAt8Yvbhn+MTcGWqs6N7ReUwyYU7dru
oA0cI72fbdohZmwMYCU+LEkIPfWII8amwQBKN0xM/7kbyo1Uc22ZFxHCb41fZ4OjLtncPzlJEvPU
icg4Pnxsmy6CQztzbs2E23FXzkNU4vMUuXONS4e8GWm31Wld2UpL1kEedKIigBiC4+qdfUIf0jy9
F2P3q6TzRiRdWYMl10DD4od5jgRj2J/a6xyk+Z3Rqdo4zStpxZJaoDNPwGoGYoFACI2+F47+54FX
e2dwwqYeD5AmP6Tko7P1Not/HbzSWMAVQAzgAleaCCRRlDQhoRnV1UYp60+D+x9fhCXZQJhe9FqS
/uIck2N+0k9N3N9NN/ap2FmRH42RiehhvnqH6tTG6o6cIGB08vZbJbu1pXr7+1/jY0D08MRgS49u
HubWb4d/SJmGLfWWR1xW+i4ZwOPOh+dUDPnO1smjguiK5/Otr8jar19cBqA6NNSdqshlAGUBingP
ytkigax8oJasAj3kTZkFDgcOgUSJW+9QJguzVIe980WDclK2H4MOsCW9gAyBsGSAto7hPIYlWBV6
dfecmPTbh8LKkl2gJkuWU+ADV5xFcvbQsribOxm241YTbCUsLukFJeskEb4LIb0mjXiCNqMa1Uvj
Jxul65VVXlIJLIC+pkwwc/HlcEPTcs9wHX9/blbS0T9Yub+2v1OIPmX5VEOh+BNVV5l7l4SoiJtn
43YbX6Q/glL/OOLu4uM9aw88VLuEf4Inn8ecJdg8mXtjUz/5ZfM6e4Z0TPVgJwmP5gEyW0NhkX1X
oAM/F155p5yivUB+S12bGvDIptEwNWRZnR7N4I3gbVqlu+ut+tVi5GNoRLakHlgE8jCWmOzYdpDl
Gr236HyoyQdrtu4iLZ8LlieK4BbQmBRgP+832G/wJU1fqLVlUb+2KRehoSwcjzQd5PHUW2Pak9W5
Nmwv0nbLIGMlQCw5CEip85novocKMH2y1NDvIKT0GRVKdzda6eNcmV1GyBbJae1ti7tB4FaOnSgw
HmAf9a1Lp9gQfvEnOe16JlBySH5LmxzePxQr521JRAC0cpBu0/UXeDl/8oL+Runx5/uPXlmVJfOg
tGFWkOTFcKlb2BMrXf+kCVCYek42kpaVA73kFJDAQZ3Gb2lcJq9K3EOs9Awx3rAeywNM/DZesjZB
i0sBhbpXnzswwVF5fmsbGs+F2pigtd+/iBUlYC6KSTQGC+6lsQXFlxMBX+oVddTmoLU/AMlCsh/v
r8YKA4MtqQMBrUyRpNAFrGq7jtwxH5FkojfJw9aacojtsBFODC5CbkuC+cnJGODIcsipDjuZtRtZ
8VqAdBbhoPfdJHOHjsZ6FA+9INM1oyW7NoAn76mvQFBmAS1OLbNMnKXueMhV+8uZYJQZOMTaDZBB
BjNhKOBaWROqQm8A57TsR3YqICh946LU9ZV3tL0Be+FjMAC2pC6MMrDR1MbxV8DG9EkdDjDbatJP
VD++vzhrR2WRbFjFLFH58/DZ1pBjTOln6fffOVSfN2Z9JaIsyQourNMtX3UkztHc2MGzD1Z3aVnt
C1uKU5UlUNhJAtjXTHpLq39lREvygt3XWSrEROLUc296vzr2VvIcpFs5sr1yLJfUhTogbd+Ngx3X
YnwEt+iZ9npvhF3GAcx+YjAHsigo3OKsMq8/pVRWr403FRG+4UNosandQ6x3i2S1Nti3A/7XzcIq
+wZVudSOUfz7Sav8bhiTNAIJf/f+9lgJFEs+QlcC4IYaEEC5Aj4s7bOnrJDxMRqqa4KL8PsvWRvE
29//GkRTFGLWAwRs/awO2+ke6PmQtsePPfxtGf96eJlC1no2mCHgK+nemcckrAOKojm3t7bESq77
fzLPVatZW2LtS8FBkvk50rOpwUT9GA+RscUlgwFUOY5ZB6p0b49xX4ourPp+y4V7bYkXESDoe9ed
DPdiFqBLy3mYJDREtyEMCn83FR9c48XNoupgDM1Ki8VJYVmfoCtTR7rXyXnIXHb60EovMfopdSHb
mro6DqxrILKIsWNLt1rlf+Bv/7heL4H1CZ2qelBwnM9MnudRrln9WFhgnpZeZoC2rAP1vZm4nkNY
hTpllAajR8OmTcoc/52aT03p01/Q3PB2hmTtb78uUa2XlfMxD3u2ROejU6FEDcOYOK39IqQKNVwz
9BuXtZUjugTn13lVlxMIADEf60fWtXVI8vqG+fan99du5Qgtgfna5INFAJm/1PKuLugRAN9Iwawn
AKjmY29YxIG6dUATzj1YTFTlZwNAT5Q3/KDtDvQuAGI35ukPJPNf22RxyTD9kCSSUjsu+jYeK2tX
K3gzJC16TydoVNwlA8QDviI9h3rzvJ9hTNSXX2cvewWDBAITX5ETbSSda0u2iBqF4wYUjXcdN6Vd
fkG3mO1hTdVGZeBseR2uvWIROgwlaBRDTSvmsop9q0HG2Rx4sDGAlcC0lDRWophpzxwGIec+tLxf
ScnCPLjrPA9d/i0y5coQlrj+ChdhWU28ukxFr2tQx1AwdqDfrXZTA/L1h/beEt6v3SZnjjvrWNfz
AyASMJMZgeSEi8P8/f03rA3jbQ7/+spRyB9M9ehMcWIMiQtjumNgLHuvmtLd0FlaucktccEzjKg8
ZtLpAp7cbxsWl7spUzom+H6IsBndaadp1WKlOjPvPzaqt9H+Nao+hamlpE13cRLf2kOx5EtutxPu
3PXGFlsJO3/ueH+9QJVzGWQeRuFB7e7euMK/kwDd74qMveGJVP6x2tIfINBf74HDJRAeKc5iAnHL
ybX2hJMPLsvimMObcchsLaGAQR8C98mSKmxnhGhg94P7tB83lmLl1rvECY828xVkhPILFJcunXSf
AT3Y+G6vPXpxNTBeMeW5S3U8T/0VIKc4y5uNW8dKCFkChN+AXF5dG42b2atQV8E4uDv30sTayjYS
nJUttIQIO5aXD3MP70Vffe7xRSd5tx9ZLPwtp8w1tNESKCy9YahIB98KwNAiaDNnIdiOQ4g0/dAS
A44WzFqEqvRO1cMVaOjzhw7fEjw8FZ3vtAWkvAQkQ3eESh7joghd/0KXG8uzOrTFAR+TMlPAgztx
wen4pN1W3ziNHxy92ZUhJIl0VHpDAre+1gdprMaVhjDv2/vjW2nwkMWFoO8rvDrwWdy5mpooyeW4
tyDfCE1zlh257NjegjtlDFWp+rc9Ws3GFWHtvYsbQilySAZCljBOYXw19fBtranc847D8UpMF0v3
X0jBgRnBDW7j8K4dg0WMKFSOeDB35OLW0BFvpgnAFsBNwoJOeCm0jg+t8LfQjSvHeYktZjoDdBUz
G/dVdjelYl+nfKONtXa7WuodD7p2qoxiIBDO8LN9NeyHl3Sf7ZydGMP0Z5CH8ra517fVPr0z9+/v
k38fcLoEFhudCEMS3V7IzM757Ns30BfTe55NcpfS1jq+/5p/TxtdAowp/Cm7FgXRCy5u5Kyzpn6x
Sihxvf/0tUEs7gcQYyOTBTXtuCq8L8WMGlaekvMoi/kw2ptaK2/H9v8vv/T/hI21ZaoBiM+L7R+b
9E5l98p6fn8Aa49eRAo669ZytAP3FqtlURMkzX6UMtmBryg2DubK7qJLULHrAVH8pk+GG07VZeGY
4XrWFJ7z0qSN8wAdCSR3Fp8dE9nM5j8dgKxgNQkCSrMr+gbdusCkaKBbCeANkcUGD+J6b4VDUo2X
Uvlq43eu7ZRFAGFAT3VwsUPfm5evFcufvGxLWnZtlheBwk+nCsgv345nLwXPzvCTQ/sKX5hqo2f/
70hE+SJjGIVMeneG7oflFiHcY8ZchkHyFbC5kG16Fq1N0OJCURI/SSwbZmmpKR+KrgZMFsnV+/tw
5dlLtDGbjD8UGg0f2s5hK34RkPfff/LK3C9BxSXVWapGCKD3udBXQDFgAqps/8xTam9cQ//96aFL
BDFsI3gHXSket33FdnIcaBaiOObsylpVe6hCFXWkim8pnOqNYtXr+wNbWfMlsnio0zYrCbj2I/Xc
iM7lc8EJDXvZ3JajeG5q5u4/9qZFkMg8PhSjDYunNnjR3m9YA+0U9pmrvuXdxyQnAc77b05i3CDJ
jQ/sd1UM48HoN0BDiq4JrEC3hBvdP3esfwTSpSIyqPKlr+Eef/GttDzwukdd2W7UL59Dxe9qACy/
pS3kn0OBWnd59HJSnjp7rvPIh2NWHvpCGREytHPxmexUDAysjgLbdfAsv903ICx+IRWtwhxSETuQ
oo0TMdB6Z/g6uskZXVMvhkVoGTWc9LvRJOyXIwg/wy7BRYHLzoNb5oJ4awci3ZF+SA+09+g1z2Cy
NldBdujnYQgbof1X3hXBs23PELn3ptx9QhwsDppz6YEiq+YbaxLplfo9y8LAq4edLJrkCORZGqd9
1nxH5QzuGBWCENQRRZRBtucQ5EF1oCjaPFX9KI4aoDsIylhqnwZ4eEiz2T9J2/ZfeOCnaAEM5AGu
T9NND6+WuLXLeVfxSkRgH1ch6SHOUKk+OVmpX5+C0p7ASgqskLeu+Y1rmnd0gZYIW57Cs8nq3efx
TdzGIh454k417oqCjjs916DYCx8Dd6b6avVNuteg7T4NcOEIYZ8ZPFILYMxw6IwPCxqXHrQi4uxB
H2zPc+CrG+hf7xrbKaEEy+tD6XrmqCvVvirjsGOhp+Kl9cCiaBW+d04JwHNkerDQvCZg3yGaNu3Q
WZBPyoUK/5w1UEPo3UvnjnQ/8rE86wae981ovCOU7dudVCBHVTltb0Fgsx/gwON/Z2mP9kGvfCTz
zXT2alHh65oOF7+Y9Q3XdnqYpW/wKJ8iA3F+tKTr0dFhHgQFSAgbGcCAq9KPnNw2ocOze0tY9KyB
1z6AYfgz7Vv3jLovebKd7rmsyv7kkYL+ACChqyPeqPELpfMYTVCjq0J8LwXMkFOXRQkY8L/buZFR
Pev5XCp4eAawrd4BcOnfF0A4P4k+0LdtL/g+kNp8qV27eVGq6W4hNpNex3z+PTu6BcRaF3d+5yeY
AJ3ddH734imZx4OhIxakERcNk8nbzPbUAYgsGTLdfIIgQXbLFWbYLqU4J3jiOZHOcGwq4YpIjl25
k4GnX5NimuKZ5eSI6wHbUZPCC6jx8oM3czdsZGdgmtm0R0kN+07Blr+2eQP54n4WP6yOVWc+awi6
p1l7ZEiK97lNEtDAAFhVOD9e1FhGXlu3qqOAMQxSqCTCjpY7rlCGTlo0NSbRZYdiAJ+UowkeGifl
O0vaE6wBRHaC3W0Q1QgpIc+BXAzgHKu5llE56XrHWi8TkAXmwWdPetVDpZR+gN5ItpPlkO5c7akT
zPjIAN9UPkWoycGxr0JudMDr/EtnWTkk5wg4BWlQmYc2YOQeKgZJJIJGxrrt56OAwima2cWvhNVO
HLhFsksZkBIJ8/KTZ3MahBnv4GDZ+tCxcKFVe8vruhBRom3+WZDcDTPqo7ZuiwQMh2bkwUnLsv5q
g3+Rw52wlPfaCFbvuoFOdliD6HAX6Ca4rRyefvVs65MWovURO1qkXRlCyL7WJT8INXdXo4D0gxqG
G1piVje4XA4HL0fby6tRqasVFDdDQKDNvcmwC7PKMzui0uAyQdRqz3nW7rh0Tcj62r+1+7G/1bib
HkokjjeZXbFLb/vqE3Z18SlhhL1g70yPSG4nxFM4jrohn+aWh6QybjgbPh/LllqPaJ/Kz0BGE1A7
oJggkkFeocHArB3IoUkkezb58GCY4ZcoA+YjOZceAumcVSd7sjiKBAPOpqAZfW6r3ERWlvK9VRn9
tZtaSCSBAQF7Sp5A3LjMebbP3R5fNZ2g092LnJ4qyevQA9E26vt2OnHG2J1pVb/TlS9ucwBeTvPo
Gkgvc5RkA+qIk54BkSSsIHdTXbF7kVnNrjVmOOAEY5s2OAsSOgKHgkz9cUJaAupF0sHPaoSD1pkR
qOpWXtrtGCnNTSVzCHrmhX0oeB3cUjLxRy30CAy3Gg4cGmwh6Ab2XZmBTeq1NP3Rzaw/NIPKblNE
nEg6hu0KD1bqJYhgYcpJEk+MmCLMSTIf8jdYQsk57kC4flUqSqBie88BuHmsy7Z6Ij1QTw3kNPaq
aMoblVPxDCXQJBQmlc9lUUIZZMLuOcOUnBzKiZKDZO190PF8lzvEnNnskK/ok3inpPDbHUTROBRA
0OcM0LcNYcky3wTZzEXo5VO5z41Djig+qocaff9YV6Z5dfko9hUr/SNQosFxnAON/826MLNn59zM
effcsBKfLtkkj2M1z98zwAqPgFP4D6xv52OlVYFzQuDhQFznNFjKO2cBzdGLaLrrgBL4xUHw/sJs
a3quevkTGh/2uWBe97MbJ1VFGq2Tm6HT+tbhVvdtdGQOE4J0gE9AOh6gQDNfx9mUGaZYM6jKTQof
8xKicgjg2EX7UqiWhsPoQHDP9qzP6JUWT7AUzL5BhbjcGYSFO5r2xZe+83rQj+DKTYmhmEnSvbiS
gqRgecCG+7bEhyUp2mtPJ/ZtMCbpQ8i8oenaZBZsF94uYz1sFp964gI9K9wCHvSSHnWKwp9MqblN
ZCN/kaHgYekGPphU6JSXeuyAOsvyz2lX5NfMLYZHxG1zRehlO5IY91FUc31VCHGnyoIrO5uB/9g1
qqexP+LSVRcw27S7Pt0VNQF7biyLz2NtuQdSN9W5EfZ4GuBseLFtme00M46Ngh0zu9zK2rjIuhpN
12ACpSJtU4Fw3gRnd66S0HLb4UcOsWmMsqjvwUDeEv1dS2MWiZ5jCygaF9VwcVrraznTHyPdErdf
y2MWKZ43AUcpKw/4cgtkktYRZynLW1J0G5DftecvsrsO4iRzxzs0XnOwWaaCNTuqoPLB4Fu6UZFe
qZYsOSktfCo8t4XcDUJIDKYuBL3wSW2bZh9YrrVRkvl3P4UuuSnQrvAcNQIZQ4YWhqY9vUphXdNi
OLgiO1tO76K8xDaSy7URLeo/qGcEiP9vTrs9u/ZlffbTEq6LpTonlthYmJU9taSnpG3D/XyQJO6t
WYLJ6J4yuUXyXXv2IrODJ1Pt53NBYtWoV5hMIvpJqEe+nzauPfzt7391Z4KGUBEMCg4JXlbvZunO
MdiT4vixpy/KNfAZb3xvqvHTXZggzlpPIZQ/vrz/8JXDsOShqHFuykrg+oercH1wCrs+zXR2X8fW
Hzf41Svpu784z6IFkRXVGuxTC8JT7gBA8OTACdF8aYL60Ujz6/2hrG3Rxbn2hQ39TQrhBiRTkFOC
7pILreShD+tpC3K68oolKYVJ4jteNdqxP6lI2z86oaHtvZfgdbw/hpWdtKSkeCnBj+6YiYnEFakb
rl3pb1TOVlZ6yUcR05ibRigb0tWvFr5GXfvQma0+6MoaL30uVA4JEAFTuth382KfGHymCqstd4ks
j9By60LZo2Lz/hytvettgH+dtllUZeb2KEKlU1JflBscB0dArLMGuNEhDETDYAvyuRJivcXB5qRD
tYbPgOpph+88kbtRRT0ZInN2w8mk9Z5OEwCvib8lp7C2wxaHHbenGn5/boFPPeAQnmZjCKPe1xlg
udCn5UZLYqWO5y2+3mVCclDAUxgqpY9DA05wR3bCfBapCKEosW+HL/a4UTJcW63F6WcDbnPSrgBC
lr+Z/tT3967YT1irfMvham1jL869C/dxf+oscTFEnWtHfedwCGgGb0safeVMLokps5+kBYG8Ymxc
KBASRV+HCfLoH9rMS1KKWzfwbaIo1BW4Y4bUb44+A9/fzve9o1+gcbMRhFcmaUlOqS2oTyIbsGM1
mF8NtZ7yXr+5om6NY22S3vbzX4eSaq2ENwG25LWsOQvUbG/7EYWI92dp5VQsqSltWdvgeKKzP9MG
WkZiZxef2ZTvG8vZvf+GtflZnHRZc8vlNRRVZh4cuQh+JoXIYGXjPbz//LX5WZxrzlThugHojEg7
oeGgjtkgz+8/euWEuYvD3NkltQdj436QQnVB/c7T3xVJdyZDX2fjlrASB5ckEiRTKCNQA72SCkIJ
Obf7+4Al5aUe5ztolx8YrFr2VpL6G6uxtt6LI91pFbABiWpcu3rXT78HV+1I/q3/oC4bXXJHpFdb
E+RksdwD6gYoUUj5y22+vb8gK79+yR5h1HIgKgF9fTKok1uKF5Rbqsga1R0qKs7+/ZesbKglgwTG
S5BzGB3YMkHlwNLmpYJSyMYXduUwLE0nUIXqg85NgxjmVZ9SizxOlhUN/gbgaGW/Lq0muBt04BG+
sSELJ6rqFt6ZtA+Qq5Jz0zoqtAuwxd6fpLWVWJzqAB6289Al5sLViUtr74jvOWzcUf7b2KhrM7U4
1mmZEpWD+XZRaFxw/yvVt4XfbCzx2q9fHOy6dHKUpgD0As3hU1ODLGyjGC2A5A55Jrci99oQFh9o
iyhNk1TPl0ICL0tp/tDMLkUJUW8MY22nLg6zADGoE1zaEG1vzrDf/mkVwQaeY2WGllQNlOaGGjwf
xCXXuUIe5/OcN1dB7Ce01X6/v4VWduuSrdHkoyGNpu3FgRJ756GzKaX7JEr/qUshr6LrYgtJujJP
S9sJ1JkLm/uivwyzROegdT9TWm+k1ivoc7rkYbQFraCa1ODhhTNHlTaQuG6cfj9n/OQ347mdyBEA
3E/QVP1K7frOz9iXiZf3vXEevLx+6Av7idvk6f1J/ZMX/KM/ubSRIC2B9Az6VvBrCcAT9xMXNfpi
OrqeNd0GtUrv5kqmx8Rp5MVynDqsKKNnkrLhm5/2/JGNGhQzw8STA9WXsLaq7gVEK3TphxoGCzXU
S54cBZBPP8zAgJFJ3jl0pFdmy5/MIRNA9w0dQu5ycQfhKu861dCfaSUsv6y0rh6MPeuwGSD327WG
HitoHx8wg1NoDUNykyCbuaCYYN9UzJ3OBbIcqPVI+2CbgeUR4VoBvoGGjwl6EaPsV32ppN/tamrs
U6Zt6FM7toEzHr4GsrKDS2GJBMBCgC1Ngn8AwjqIeIfIaLhMb0vNs9dksv3T6OnmMKUk39UOwnIx
9ePtwH1vI5qt7cC3v/91iZNSc8k4CtoeFXeMybPjbMnErkQZtgyUFU9AbgKyh3dHy7kW/oOjN5KZ
P3juf22mRZycFDSMK8dVlyF2jvIK7h+Uht2rfxJRuq9P9K48J3dOHra3SNVuxN2wEX3WxrSInFA+
50A6QA9bBpUt92ISowiHFq6itAymLd792qIswmcmQLMkSQZnETN/hz7050pmWzJnK/e6JeMFjSmP
l65P4xbmWtescKwwmZwZSsrQd0XxmkTgsMPCsZr75/dP/sqcLVkwrHcGngWA1ti6NF8n1WYQJ4ZJ
asj1uJUQroTsJZFlJsqrg4BRICyo/wIpGnNX5r6IbZpmUdK03jFJs+rxYwN6+zT9dWYyePlC5oOY
i2a/Sgl9Kxe12OBjkkB0SWtp4fvekaJmMUw1BST7OudY5QHq/GT+PIHxtnt/ECvf0aX3BNTL0Ft8
oyR6Ezvzt6q+S5qwGMo9PBw+huuEx81/ZwpprlM3NZzZs17HfZ7fczFuXCnXfv8iAvhNAT/N2YK+
eV4/pdZ84vYEE0/5nGWBCN+fo7WduzjtLjzGfRx3eemJvZs7A1zBlH2nCfv0secvz7lTtUVaeTyu
h6Y/iVzPV18G9c6qh2kjUq6EkiVXBWo3VuZBBjIuUreEpuX0QznBxwoMS4rKmPiJ7cJtKfY4INCQ
WateGoXW8QQHiI2fv7ICf2CXfx01lVYwYXujAve6yeJxUAwl3vKQ9PMWEXMlciwpKvC4sEouCIk5
S78kIzACIBj/hNXCvm7Ma66d6ENrvRSv73DMupq13UVx577VrRNWTMYAI20hwFYo83RJTCFl2VA/
nb3YKwEx0oA3QRbGs6Jg5vsaBKgWmlZtMsZmqm4o2aKprODxYcP53zNuvDJ3Z1XSGItyp9hkv2id
WzFgBuIlZa4f9hbhv/xST68dOnwK1nobU7q2txchAM02Oy8pUwCSDLvM/6L11sFfe/Li4FMAJxIL
vefLgDJHmOfFc6C3BExWPsB/5vGvLU1c7dAg79tLa9qrnov9VF48OcQdqfZkfmLNy/sbbmVjL3ks
s1taqXJzcAY6kQPgMz5nb9Ynqd/+loW4E4Akv/+ilUi8ZLOYJjG683KIs9ZpBNLMUPWh5AW4mFt3
lpUosGSzOEHAh3mwIWhSApMIyGJ1HqYE9SFw1j7WKlkyV/BgYMRN4sWFVfS3toAFfalnZ1fL/Mf7
07Q2iLe//7XuWTrngIIMADF1wFB2ao++T2TXW64Ja49/28p/PR4a9kkvuZIXWcjIKwtYYvlAIJLT
x3794pT7kMYSunK9mATDngUoTAAP+okVcFB4/wUrx2KpXa/GyThTDuZhhURBJvXZ9i0dQb10X2VT
EwJkddWUbKz22pZdnG+4GAW1X2tkdFPngKeUZMg2lYmgzwpA6McMK+mSeWIslwoReDD74eXLKJNr
ydMNEuK/V9teEkykBTZDgLL7xcvaPGocDbXKGrfF0t0qCP47BNpLbolIUWiXE0Q+Zms4u2w6dv/j
7Mp65MS59i9Cwhgw3AK1d1V3ujudTm5QtgGMWWzAGH7999R8NxneUCW15iJSJoLCy/E5x8+Sku3t
qV778deI9cdSTedcdu6EuK2uEDZYVYFb5M6/bj/872GPhNcp/+PhGv70jd3a8pRqMiS1SN8hDfNM
S9oA/AfsehlUd5rwayO02NC2ME2BgxyUAVEd3FRvS9a/3P6ItRFabGbAhYFYLVE6Q6M3BoK3LyCO
Zu9uP3xthBZbuemaDJBblPxjU0Qk+xZcryaClwCqmr0id9LztZcszmbGQGgfe48eg9x9GmCqOHYQ
lR6YD7Q2DrpMAGp6+3P+vpeBGfzvhCvQT8gsZHrkTMOhCi50lRfY8dz68CDi5k43be0ti1R9mKWt
yIwN50579OyiEeZTcBGLKs43H/qOJUvERRVZe85Aj5anGcweHZV4HTxEcs67XTjl/EORnCw5I0NY
Dx20NMJjHwbfvApyeBDHZgW5E1pXdsWSL8JspdoWlzenHDJabQvHZ+9OubH25MXOrhVlfttbMBqF
jsYpczVJpJWpO09f0eghS415S3dKG2agPtq2T63Hiq0biACGY5U5CAmQNDQWJ/lUUqAdQM9K48DL
Qgj5V2gg9nXHI067acfbez30lRW3JI0AbBfSwIW4flVOuKRXQ6DOY1D1R1IM9FTBdPxjG2hJHClJ
7oDYB8QDoCi4Zp08/bNhpN+geM/PPnfrO3Hn7yc8CRYhgTTVDIfiGh9EAT0gfcQhnuAMJTzBT2Et
Lg1qlNtbaW2lLEKCO+PA1Bw37MP4zSqd/SjugXXWJmURBsJegO4m8eTJtqGFjVsZcGB1+lIU94Bl
K6F/iSNECiTQrc4lVnnJVaTsrAHYiFAYeGXmTghYGZ8ljHAeSDHmIlWnlvETYCanrGjvRLGVSV4K
WhP4DVqDuR6/tveeGefrYDMTmUa+484moUMlomqyP5YFLdGD6MT78FoW9Fi60xGu6k1s9ek5s9pP
t9fR2sdc5+iPXMLkcJAGnJ8cezTgo45LWCm2/c/Oy/ud0MFTDcR98Xr7XSsraylv7cLLAchp4Rw7
+Pe41aZIfzFuIqn8Own22sJaHPvFUJQ2FOzsYwuQd6jVW67HE2kG74PPX2zvAC1dFgzNdGRNvVM1
eFf6zRrTD071YksT43VqLFNI8bTOwSJX6pRu4IeQCb29PQFrm2KxtYss5VwVaj76wXxxebmvYQNy
+9Erc7vEEMqeDINXBnAOLr1TOZagCbeHNn9P6Z3RWXvBdQH/sVDzoEfLzeu7k3HVvklLP3IydcjG
/OtQQXfp9lespHRLNGEeOrB2zaBVnzJg4sgXYunIsQC+z3/MQX1nqFZmYYkq9EpgCoXEKuXcfpuc
4QVl7J0T/u8IOLiA/neQGO2rHPWkDZns9kvRWM9wAfZixNcLdkGct+SkerDI7Fncu8f513nxf6+p
AFj67ytTyPeFNs2cozXJw1RCaqeAzP8gE999KQAQaUobt57O1pYa9XSRzNmv23O1NoyLzT5WkH21
BcUw9s4T/PqeaUqT24/+t3n/t49abHR4WJZtAJooFHbaYhc4uj82nTB800tTPQg58iqaqxD+D+CA
CBULytULMfN0IAYQ44jNTYgk3SVkC3nfOYunoMF1rzTy5yh1X6FEy8EY5R5RT1Ba6qEjXOqM79ph
LuO6F9OH7vLIUke76EcPwo/MPpKmBmmqL6JJDNEg+D0U4UrEXcpn1zbgZWbE8WE3tTn1M9yDgOBv
HnLLyu/0x1c2/hKo6IDGX3UM85xjbAJ1ca4gZffTzO/smX/vCf4y2UuwojaIJmZk5jg2UE6w2oJu
C3gfP6GTXexVTZrErtPhDRQXCMjNZctjkIbU1gMjZ2+4FyYDm6pnolyS2HaPW3AqZhRP4Yj6gNd7
v/XI++11uTYU17D1Rwx0Qg/mvyV8O3QRXrCknqGXdMqm8Dg792RYVnaVd331H6+wcctf+T4HLDTr
9rXH8rhG2P1Y5FsCHgML/ajAtO5RwlgP/Z2LRYv97aFZ+93Xv//jd4ehqSunw11ZlRv5zdF+e2FM
+vdQLGsjvwg2vECHv5xMdRKAF5ei2VFCThCP28+hvpOJrZw9S8CjY3gVEKcbIc9wrtiWOtWu7uF/
FcJMerxzvq1ke0vEY1DXmXY1jMFb71dXiwhXT5EEwaqn6ba0H1Tg3Ymg/16N/G1TLVINl0OViUIB
6lSnc7GzskLsstFMv0FS3yAVpyeYevtR7bftJ0rd/CmFVeGucgKzT6F0vi9nZ7jzU1ZC1BIU2c1k
LnHF2Z9M5sKLOHW7Jwj0OZtKe/e821YW3xIa2blSwpci70+Okw570CecSHcyvNOEW/uAxa6nue0H
zPL1Kex3DSRU6JBtKMhXtzfO2tMXG97kIp+p45UnHUwZCOZT2iXFUDqXAqokdzpLK0t7iY1UJXUF
iPA9cnFWbuGBNb15wCwNkQxC8CpAes8jyQbd3vmmtfctgoHHmsAaJ54eXY/HgP2RBGj6sz2x37ih
cOKqDj7fHry17Gcpnt2gdRDSudMnZWYDBCasFq1mfisa+ZwNvrPx3flrO4afqopC2Mo5p0gSIji+
fb/9/rXJW+YpoOjUfh5AuaTlSQ95BuHC293cu/ZaW9eLiqR2aqOcgvanNBPPtFDfiv6u+OPasxcB
wvNDlzoEe0YF7o5O7ZmAU3snzK1E6yWAcvSVzaxaQEMfdVrdvQwhrusmUHD9Prk98CuJ9hI/2Tkm
tL0JQaUD43sz8/mtsumjytttDm2aIsxOWVM9VVZ9p+W49kWLGODlMiigyN6fpgA4DU1m9hpAGQA2
rNZXAsGJze3PWllPSzylhqbeTCyrOw0iGR0ecyg3O809A7aVKV/CIxulrWLwM6i2B+8FOMrzvXvH
tQdf//6Pw186IySgWYH4K+nXNp/eZNvubo/ISihZIvzaqU6hea+uwZdvYXd3GdrwkeSjE0H4hSfp
MN5JYNZmeLGVoYRZsMlpsaLUNbzXiZ/9KrznWYoPvmCxma3OCtqhzYeTM81o9KBoSZ8yiH0P6uX2
UP2Lq/rLmU8XW9qBJ6KhV4dXa6+3U5zu7E0eVxsKln0ynucTJJ7jh/GhvfQXsa8/OV/Kx2wr7sT8
FZAGWaL+dJb3DQ2vb4fEjoigS1OOG8tsmq0fRF4bsV+3P3NljyyxftYU+F7g4z1ueJEDpgnIk+T2
o1fW8RLi12fMn93OuqYqImlca8P78oOPXhzzlseo1By/erbst5TrqGHqTmxa2SJLNF/TZqKxSyC8
mx4Ggsz51vBQxuUcfktJ9+Rn+uft0fl3Hf1lfS3xfHPv0HzyLedYj8EzuPQy4rwVsUfTMfK91CQg
RWQJ5fKS4Z4p8pm3K8m0QwksIzF4iWMZezcV+bxFjd7FBSRPWvA3BwVb2dbV0BFx6mErVGntQ4Cx
IPSWDQkwg7DWHBzc4XrSxF3J6RcLshYbb7hrMLh2MbMEEUK+aqgcX6SHicCHdORgiEcCju1NFAK0
fKrAGzo3hfEPUFtRMTio89ZBOH0fU53qDfAK+kthD/NnwFScOwtmbVYX8WisWxJYWauPjS6nqHfC
BD6zF0nLt67BDTyvvPROiF0rwP91JvkjfJdySAFQU+mBux2wQlD7eKamdSCB50HUI4Uf66eMSve9
9sQ/aG9tu9mPh2l+oqiZ9iSFpi8GQH/Rxqlfoe1uRwildh4DfZ5GqU/Sz7fX39qILMOb4TNjqT0c
BcTTyhmS4e6FFU7kS1jm3uPmrrzkf8CMImcUsjjqOLIG9/sNvI8nmJK5pt4Y6tkwQMvv9IbW3nSt
Ef8YdZmGVT6bpjtq4tqbIqi+5lX33If9swLQOylmr78TmtfaaUuII9Fh3sCuITulqQc302yWXb4Z
PT7900gHlJ/J5+rX7IIOvKFZWz5Vg0u+TyZnjyBoSByH/piDtmhzDRTFCLEWcImnxzar9GHWXGfR
nMFOPAik+3Pw2fwzgE9ZnfASRzYoFfQO53flhF7CKDvLqydQp4fjLFL7pakKmpRMWZcALJN9NYCS
f3udrRwwSxhlwVuSa1RDR8ezrFdftzJGqHEjXGdZd5byykGzxFHSPPMHCJerI+Bz+XevKmHMUABH
cvsD1p5O/7uyDHy8bX8AIxSiTf62d+rwQjPp3oFdrE3DIjBVahJhmaYSshRtvpMoXl8glwSpB8eU
UUWN/nr7K1ZS/KW0N5GFhlhX0R+Dfh4vfc3zJzXmbgzn8PyhYjo7ULfs4IApDX9KXfceeHJtXy7C
zDhAcqqbEGb6KoCqWxNsQjlBd0igR0LhSBkMdwZyZZqW6Mm2xSS5LVHHoCibSycmb6u4dU8ZfS0f
W2ImB9iQwzuQyWM/8QLCTsE8gPPTAyJjBSk02jqXWk+81JBGa+eQbTvaF/AKk7X65/YErn3fdYD/
CHCVApYPSa880sxSoC9Bnq3LnKePPXyRTzEPkD2h++wUwIe8SsuEWb9vP5n8awD2lzzHvgaGP354
1ubOyD08+/TNit69yIuq6BdLgniMveh8Tr4V0VZG5/fTKTlv8d/j4bA9bM9Jcj6/Pj6DHhQdnqOf
u93v3fPvw28d/e43D0+7wyHaHV4P0eH3QxDFm52INpfjcbPZfN7v8cfX40u8P+4uxxjPSZLTPsa/
2cTHeH86J9vte/Lp+s/iOHlPkn3yvs+jewyK1ZVyncA/vpdBX5eaEQsRl939t8IL3U9pOwLZFoB2
Nky1/0iKNthYTEC8jlcyVjaVr7dHe22RLGIVnbI0L6TNQBVkOz/r4nIq7iyRtaxuifecxtnLO+6z
w5SFkOO0ol5Ye1v/KH2wLGa5d63nsdBPEoU2Xu6w4rPt+Rvi33OpWjlI/kdyvJ5dPU4wXLEn2z0Y
ayLvLbGgqpin5Z2cfG34FsHKRsUKV3XGDnYHPx/nzSvvnYL/Cun87y7A9vzvqrDsIpOOctURXpIt
ZNzKb2WIbiWkXOkEPwFOyO/BuHm2t9yySUrd2q+DO4nXJi38fwxjesfqBsZ6BQfKEJfFKY8hYEgS
482bAiIuyBbH/Whc+qltePkgbUt9V3qGL9E0N3NxVRnLnchlsA+J3cHBJ4a8iMawG3czfM3ihkHW
UBQdRD9yMxaPfg/2qTdDamjWOXgJWFDprqms8HfYzGksuDsih6lJ6UJzrYfGKuzuS+hL4pYxCOtw
N1E3nGBkN6R1PDuuDzerET6jMXNHgBiAldwAWo1/wX1neHTSDldVE503fpX5F9zw6ldcKdIE5ogp
atJKxbTxxLvSY/3od76OXRPkm66buzHSlp19rlKOHg/taWIMpMN516sH32L3IIt/Xxj2EltbFCZ3
8pZfddxU8ZTyrIyLWt67s/t7DmCHi9DuQx8sHzHAQO0+m+B5nuc4sI4uv2fPt9LXtZcQWw+2XDzQ
rXcwobwMo7VjmTh0TQhcRggPqzq2GpVUDX3KFFRwnRLcqSq906hZG7pl+Ac4A3JMaCOi9xSl6rHL
3m7Hur9nFvZSyH2yyehWTquOZWt1O07DaQ8dd/nIWO9ctLTFsU+9cHP7ZWtTtAisFcV1LdTfq2ML
+5vT1PD+3GRDd7IzHwABqdU9NNnaixb5IJQxmUHSzw4twJL6x9yxqBsuzY/bn7FCOYIB/H/DkClK
3fS+LI9eONhulAKlM+6JzCs3mjmCa6z6Hlqdxqc9iaAd7tGIFxl8MJ1+cHd1Ud5FH61N3yLWZv2o
ad354sh10GxB6C5+mEFTElPfqE02a2gFkX7c3f7wvx8e9hKr681B24cMW8yug6Pftw92Tj9ZzLtT
TK1Q9+0lRldPpT3Xbc+uwskTYp3TjoBJ5EZ9QTpgHryscA7Ud/pnUhkF1z0DociscqcDpJn7EqyJ
dEyq2liJ21j0zbhgzWR1ld35eSuL6n8gvtdDJK/d9himku3nNCXHPNfzuYUqpxPNXZjeQR+sTOpS
BT4zIhPU98TRQEO1Ac4SCbNlSmhg+6xMSI4MqB2hcnx7UldCyxIAbGxdeYXw1bGeSty0kqbbDaxh
HwtcSzgvbAYF6YitoOQN0EkU2sLdwPGxDD5UGNtLFG8TaJ3VdqaOQxM0EU7AiHVBC87DvQuKtVlf
hJJJ9J3qPVcex3reuOEbUU1MYZkSvt0e/rU9tYgl+dwMwHWjuaML6Hk0QNb/dNnHLuvsYBEeICpP
5DDWCuDpqr70lqW2PM/u9Y+vXaG/ZGNLzK6ngrkU46iPJi0j+OEWxMI5SKKebd10m83unf2wskKX
uN0wGAbcn4NC3YAPF/uu7k6cN9b29gSsPf26C/+oNHJfKQqVW3kcKt09DognCKbFPYvdleWzxOra
uhWZA5PZY2BbO2IpdLqkPDdylvAmhm387W9YWUTs+vd/fEM3TToX89SC7kz3jQfG68xSERFl7uT0
f298QPvxvy/wIQbpU9NzaDBl7QaUPoBEasrEpgaj/gdvcz8OZAsLAuj60zbX96CEa0tskTFQEHh7
VWX1sWm6IIIK78+wb1ks5yaPPD/PoQBcs2NuBff6kmurYbHdxzQgVcd77xDaJI2yBkavLdg1d46Q
tacvNrtbZbMQeuJHTeHCFOaygeJvHnws1rLFbtfahub0hPSqYUW2kRaRj6ibqzu94ZWS3F7Ced2g
1yzTnB2oMr/I7JoINypPggLnVgDIOXIo5PbjGVY4v7jl3oMnrRyGS51Q3NsLKzRFfUw9AK1M7Hfl
VtFHZzZ72swf2z9LjC9MRftK9B4/wqg8fzQclQqE/63mkgfA+31ojy4hvlkryWj7AOrlxWeTbmWP
ixx5j7m9EgCWIN8G7udTSq32BCuNGbYJvE+ywq3Pyi/viZGurN0lqLesm0F7Xdii7gzOXeYfQnYP
x/3/DmF/OUr85T6H9jVKgwqSEJ5SkGZRFX2kqSrnSFdieGJNBn16jjue2fGbXeaKkUbugEx7KrM+
QWkEOJyqVLerit75GtgSl2PT3EJceQAzS+4d26+ex9ECQ25yePUr70ij4AjSyAt1Sv+hIbYnorRS
6kR80aQRz0Zozk/UPoP2wOJZhnk8weMjNmkYvvh1b0BSyB33sav8aVvPvHuy04GfNLwXzsKT7Ejh
sRBzQnewJvE+VQDxx9XgmC8U+NjtNFKcxwUlr73iA8DXk71NXa8NYlT2+SvPC/fcQS3h0qW4ZaSk
8l/Gq4QlCevvITD7P7wONIDOJhL+Aba9m32L/HKNsL4Y3dLvwJfybWGV7riFCne+sX0dPBNHec2l
9kq4rhetGZ7KtiUX22qabT3AtAS+BVYQxGXBJ1gOpYFAwm2zIM4aXEVuHLh5fC4yi0Dg24KFxAyz
pbPEkZAgMnc7KDfZY1T6oqTgt6btMSMT3TQQAr94OVfPMwvdo9cq9ZhOjj6nFEr96QSfhrGdvLM2
Qfgpt3v/ACfF6tSXlJ+hmO+9AhLPcNtXlqcMXZkd3EHINx2SqoqpQJHdllkVc0+KQyGabpvytP5Z
6dHeoCki9izwigOZWr7ToObs2AxwLh1I+CNwLQjL5B6MXQikGzZgvLcbS/vwAfKK/IuX9s17hU+Z
Y1vpEDweOoSnDsDpSFo9qyPHQPoGrj4kDubiKfBziI9bM0XHxJeiALCg9otdDwGKPWRgsPgMLB1c
0Vk7m9JxTzF3UeOn6c7pZuSUnhYH0qdkU8I44wG9n+HU+ll+0XXI9w0cdqPGbUHXbqgCij6X41sA
SwFYoDjmU6bmYDumvt9ExqEwJyw86SeBqJ0EGmj5qazgAdJoxuC8VI8btM18YJHtYMuphzaSJ0ck
CXrejIE3OpuphYOk7+GAteDG82jJDE44lsrOoZ2br10NM28Oz5UHExLY3NMU1gdFM6LcJTaJABn0
Aec3rN/6vjZbj5XT166CAGEraXdqO6YOEp4Wv8OybC9KNWMeO0EPDnrWjB1JhOng1GPgOhBEdVPW
XSLnTLQwfnBhYTQF8PrI/PkL7nacTdrY7ovuMveCi7FyM/hTdSrzah6P4eTVFg6Jqt/URW6jP+PA
eGbgTtR2kFlz2rx58SdR7KqqtmMkleV2tDR/ISQQuzCFlK7Is+cMmxB9u4AlflmS04xbt8ik2T8+
KrCY2tpiiQfLu0QEw3TxhpSddDmTmBk5RFXP68QoouO+Gs1T509BdiB0CH4X1IUcFLTH/CDWaGTv
cmDDozCcssRAh9KNh9QhacxmA79JzM1PMhUqCUpugUFc1JuihFER0zn8QbC1Qh2rkKqDT1sXGvJt
82PisoqNNsVBUsBaM9uXiaea/HfK+vErt8P5NZ95s6/AcP9tIFF29gPh/KigI3JoANaPfeH6+3yo
5kcxd0EMrnqbKPiVnAue810WBt12RpOawinLozLOHdOfc4gpAdneOfsUojjisRQp2xIJtjMsgTxa
RBC2kz+coC78g4U/qigIjW/DfkVzmFSPTnnuw6lrEmsece3DCOvdE2WFHD547i4yuuyqcsP5lB69
zvc2Rgc9DDf8U9nU3eb2yb6S4y8ZFVMHFoWp6/SYK7NzZfpDS1zK1eXwExDTe5jcteN3kdz5MqS8
SNEsc8b26aqaB4enD4F1cPz8N7mHwwVSHbeCMIGOp7Ny0B5PkF6BV357fFZ++pJM0Vfcgh+TFx5N
W/10nH/c0n+5/eSVtGep9exqu7a7q2BN7eGqYeBxbtcRse4VAysTuyQ+gBcM8Lkr5IkJ+qns5r1X
VNu0m77T9p6ixdrYXL/sj8pN5eCNjm4qT1b/7hWvrP5xe2TWnnv9+z+e28Anp4N7vTy1cv4E66o3
0mfPtx+9NiqLXE3Dy7wmNWi0ivobJ3gQeQUltQtaUnfWy9qsLnYsOsS+M5cYE6RScMSr2M54T7d/
+9qwLAowBbCjRwweHTr/1PLFuSf6uDYmi93ZII51mcXVaWQvKBq3UHtKmj7dwcQt+tAvX1IWcAhA
sWsk0GZCYReBBAqQGq6obj98ZcSXZAU9TKSx2CBBX+lh6lcHJhE2nJbcSuQf6x0vVZxhS+1yoDEl
Ai8AnsC0tmw64TZle/sLViZ2KeTMaMZCnQbQrBtSGuna2wG8J5LbD1+Z3SVXwaOlh0Q3bU+B/Vrg
7J1SL+lNkZTWR2d3sV3pJDrFRIZIYzXf+jA8Qzv6TnRfm9vFds0VRcKZa+ym1v7dVk3iGqeMoMJ0
Z2H6/3YT/1K8uYv9qgY5ZoOc0kMPIbmtk4nszYgm2A905NuRZOWmax2z8bwcsPHZ4/kn3kA/VDms
zOIrZW7cSlAGT4FM+yeLi27ruw151H7GvkLXRnwHeKg7gyFRvMJuA3I/mXs1E4QtYaWc8VKYodl4
7TTvKCRsYZ2q6LlgHezeqYJzZzTXdZtH06DJ76mx2s3ArX+qYpx+tFXQJn0J8dzENlCsT0bbdXMk
8UH3ChxMgYaT9OQ1jwsGhnpa1Ie5qMdDL6kj4nYm5pLnDg9gDahabHnfhoUfNXDKm5nahYbmW1zb
uc/aAdi063s94Nm4Gq5dqq0IHtNTYhnXgPtURp2A/TEuENF89y1z8YEr/DFTYR4mqAVvmS+nmOhZ
QzMceOossfycb0p/LM8gnM5f4QIYxEXQgz7V6qra5xouZbve8ug3MYDrBAdZy2xFIVHihAW3YV4o
ugvsHtJLPhXhjk+EP8OEcUhI0Jdw9GQcno+I81nUwe3gDGiL+jaqoImDXrA9zz2VZJ4kYEDn+qcH
sd8tgRcy+nJGvE7IaBMyw0+xHSZ6RNlOfxJq8RPQNvRzCmHfRKrMLzdIlN2tyKVAnQypgWlD2Fxs
DdT1Y8HaKc6n5neBGvv7NGp0BkLbfa6u9/5eHrqxbTnFV+6HRewoi73lEx1fXNPBA0/gixIP3vGn
mekWqgKmi2o40Z14NQD9yzL2AkNW6FfUBTAEtcnqaCRWECaVdPPvA+iO19wteJdOlwcwT4LAY2Tp
Wl/gp1bvRBl2kVIjZNyLqr2kRZPuB3CYDu2UomYxKVw64NKn6Ak/k4MQmHmoR3VpVU3cNmysN/CT
muyNCsr6hKRLHX3PM5+MyYbNTMp5C/kLKeEP2Ks+auBf/RWSh9BaKeED84VhS4F9jsD/BnKj/8hC
hVSNeOIbn+3wn95O+c8JHdFHtBlBR3aY08K2szavpLJbCrxTOoutRwP/cdTMRUE1KIDgh7S7oPvS
HQfvugJmrz45UEd+GhrfToLO+PB/bfkW6klk40ErQEVMwbzOaUZr29VTC/wKVOlql4sjrdy6RHFr
LNTHtDyqwHK2LlHFtlbKjj1UgQnSWA+9D6n2uGTuHzT29cYnEJL2O8/svHTmmyqUxdZW/rWIKdWm
nnoU/OXgPNTAlkSU2eMOElRir2TpJnB07OEGWfbvjnAhsps1NegwUwNakt0Z/YlPGY8LNvefrmXL
EyLVfCwnMiWy55A5rMzcYuWGsMwNRA/ruDLlzz4bwQTEAEy7gBR2E+dZIA8CXpmwwJm7c006cUDF
Gbzm6C1sK+zZXxlI3REqpSHqRt/Cc00vEt217ec8YN43UWs3AXhXn4GEZBuHVdBRsvqsG2MjU0x5
ZWBmWIFxB7UuSrvuqjKg9hbxp8QMkwWlUT3tS+YGkXTd6lhKMcdu2Fuf5BAIBs9TFezKns3fYf0o
9uDCO9uUCvddQa75R2YhYMD+qt2VoT2/lHmavtkz4wdNchXVOWjEaGa44qEgDvvkjOF0Kdy5esoh
C5+UAEPsDVjGx9TG9EruZ4+Vneu93/RkUzkTIEysDjfUZP6PwDKg8ei5/w4K3xylBbUBxpXSjzOQ
zSHB3vLN1NnNZ2vGda0aqOLgEwfZsUK03rYuWm6lU2OV2yOqY9eaqk1r6nTLOc0/V1M6w3AbXhmU
GSoiKCCPKCtgVCTKAKUrOsLSzr1YQ1N977ZoEFZ9CFrUUEWNlV0Dul3sbbdLDw1zw6eg8ccumn10
xqI6EHKrwFQ/EehnPSlNeYTifbqEwi/P8OE2FY5O5m5Hlyp0cvx8r6iNaRkz98FuRvGaprZ4HYRA
9LNrL/FDp/js2r2A1ntWnhiozmfS29mnaiyKbVUrCITDJbX6YnXQQ489bL6jVbvoe0Agd5eOlflp
+cWAvqDbwXJawWJUWul2brAFnKouY1Gl/r7u8gKOIZbeYXYlvIYKO6KEOrHQqIMEELxOBL+/+TB0
nYWdW8lyZ48VPJGdkb1xjXhSAJywkdD4BpDIJfKhyUL9ZWx9g+w7DTaysXyYsflZ3ExB+6WFqPyG
DB2Pg8zyd5A6z96rdCofCBvyXZ82+rm9ukFmZqbAUoFeB4cv1PusL3Ab73RHGy19SN07Br/GCSbw
IUt3m1bhHJdlBjo9OrZkKyvVxzCjF8cxNzSW8CbajSESl6lBbLHC+Qfp/OybSyXYPI7lbfA/06gI
wvAIlq3CulJB4rEhfCiRhz/a0GFo0S+11K9cAOPVZ8p7w/njnNK6pXNENKLIFjcor8QycMdO7dZJ
agMz6YiVuXgq+9FsmwZ+muji1wlLNRzBpSX779gf7jt3iHUUU4Vt7er2WY6dc0iLat7Cvd3DFgaw
JUzp9IzrmX1e52KHbElj5Uj3AXvXfaqm0P/Zo4+YwBuVb1jZtHs0NPVjKKjc8zSlcU3zdmemLjjA
/3DaqsqzLnlrOXFa9tYFRQ3Za7ioJn5nukdQj9OngnPrBQq18nNfEPF5MH0N8bP2KRcCndoGjtQ4
Goqd7dbd9VgfHvjE563Bkty7nWuj65zqhKQ41pVbdA8C3slfFccBAC/cq+IFqcNzD3ogim44MZrp
/zg7k+ZIdXYJ/yJFIBAIbaFmz0Pbbm+I7nY3gxAIxPzrb9ZZ+eOaIsJndcIRDYXQxKvMJ0nz0QGx
FmBtT+8ltd27idQo3aE2/1KVpfolUVQEIhUFO2juECWMpPEHz3LpA89keY9Mpezv6DfljgNAdoWA
00fEomZbHbN0X/p1eR2PNn2CR5h8RE6ZP3WDcveWhE50V2OmuUVSM8wBOR0CwWj7qx19+x9vffuE
Bx62Vh3pY5JF7BEbbbEX0zj+YGYie2+w2UcHHf9P5Rq69Zs62uGoqwgM1TDnTo33p4gaeeN2xfQj
RrEXmdBJ0T3BY5D+0l3R/MMyjyx1gbO9X1lq9EOXehyn4H1lP3rS4gnizrvOCYyMUZoU04Ak3lzq
3NmyVMk+iLuowEdXqZMDFmyDuhplxS30vjDF1VLcFoq016Nk9rasXPKjGii563MLCRATYtRRauw9
tVEOb08lhOAbZsEvEkDf5/ebdiDDj4bnJfp6qaEcV2aTIOr8HociyI7Q2ILtU2KhqJrbL9RSqFoN
iHb2nRLRUEmpwtHk9KHohvym8Bpnb3IHXTwrnetIqWpTFX58m9ojTmCgk9jzxnfvpR3JH/GQA20y
eHW3jWHO2IqadBsszg4ScR2OFYQLPxhQiD7UQynu+8aCbwJhQjgOGMpxi/YTH1GS8SfUxYfzcU+z
dT2bXoPT7kMwid3xVdsJ6w1A4Tbo856GQtj20Qdp+djlDTSaho7j1i7iGEB8SyG3vvYHnN1EdKNT
RHgT6rJHt0fM2dZGuf4uBaLxVtQIJnYRTb5NG9Nuy4jFd2XiprfEI+luQlj4B0kB1ESpfPACTA7s
zqohNiJIZFYpz+6hOOtuO5R0/hoLjgQggjTUokPcIKMWtWjPrRDzGul6uImx1XvIB/jqi4rIB0NA
ndvgU23EHN/ordONe4c73t6OCn/vsLF6QKmLPdtZTcJcQq2aMd3uR0ScB4gjs7sggS8kEDTRf1s9
sPs0TyyQiFvvESnreR6OsZO6kEWJbMUosPRVOSuk2MASunFk66skV6EZ33D2GKAzXf7eXrr4rJoC
mLZlEsvRV16kg7o8FfVHl60cYy98y8994AYF5pEMuHaDfoipH5zRwI83LfRjl3/8QiVibgMvS9tq
WAcF7+gSYECTOz6sYSuWLj2TqlS1tlhUE9RQxC2WfXyBrNRRly58bqxP1ULwpJkYiIxOnkVO7eT+
0Cr9fbk5Fs7v5wbvtKpwdDEw/yQJOw2N9yqj/BpnEXkgRue5irKVR1joM86sguKzrEOUe1JfocC3
gVIBCsjbbI2As9RpZjUU1PYFvg2Rcpxip9nbUFGRn2Xph5MVby8309LPn9VQxrIrR5PYiPos8P3o
OMm2kfVdb3XpSplmSb7szEZsSzxJakQJXCFfE7mU+1qGyUb98H7ysMHH2sYbV4qJS401G72RZQQf
TFFd5QYcLg2gOGZVgukoTzaXG2vhDnNbNxBive+D33Llu5im6zbAR0sABiMQWrvLd1jotXNDd2P8
vvArVFsj3rdh6cSnIq0PWWm1G/jKhoCnKOZcvtXCm58bvJWSDgcORF9lHZRV3V0OnqNcC5peuvi5
BT8NbAXnazZaONqpoqeC4RTaNUhOXwMhLF39/PdPV7eMD/8I8c7HL82GpK8eQ8g8wlwvN8zCpDS3
dpcJnGd5SbGhB3udYJNu+PdgINbcW82HIYkz4EaQnOJtS+U4Gy9Pb2nNb72m0it96L9AkC/qovZs
TBdWhA8BFDWPWW1Qp8FpzLRJBtn1QUI79x0x497LJKJeh3leq9upKVJ8lubjESVbL90iEkxBA20b
bJx78jEoKBESiPCC3odkJDH990i41txrbdPMGmQOBHMz3dIWpgzMQCNEIp79vSPY/+KsPvWTyrY1
1AoAQUZQMV/HkiLalLDhvUrJsNJZFqaEuUdaxTZTsi3d01RaYdkfC+6jvzj4zlnZ8CzdwP/fvg6u
q230gKglTuPAlx+5uAcXOYB761u9fe6HzjPuxy1yV041R70E1s5DWqnfl6+9ME7nLmWeJiW+d1ob
xptHA+hjL+5G8z10pTW3JnfGOJyAmI8ZsntQBXmAf3RlalyYAeaWZKWmmMZw9SP/2n+d8uKUS7Wy
hCxderaiO63D+0E3QFTSetsSjspd/T0Ck/XfCvypu5vK9ztu2fjwbGGsMnVgDHpNttIoSx1xto53
ThOjlICOgmMCkfONRj0k7Z4KWMS+11tm63fCutQMLbVPqEcEykMfpz+N9+vyxRcW1rnB2BExZEER
4kDw7ZDhJATBkpPqnoXHTqVb/ANnY82vtfCG517jGCWQkYGRD7vGLwhVwkit7fAX3sA8l2XiKYqS
wrVPkAg3O5xLqYPAN9gd7fCpq9JIZSuT2sK4/X/pLNMoBRkTerIRBRMKgiqhQ5M3TsTu8ttYusFs
AU97t1DarkBPgSly8J+96XYov7nIWucX82kYtLHmrfZqoJ11WHsQ2BVvWeUFVel9b0q2ZmM4jnPu
oy44Qu9ciI2Z5LaI3B020D9qHLR88x3Y//sUZaEUimEYzPCuh42YAlJ8CHg3L7+ApeEwG8woGE9Z
lWNVsYqXM2WfHoozUqoMcEy18gBLvXU2nOEvHnwrQlyZ6hwcxMabsk52dfsHX8HfeAgu8N//NhFD
TQTQPkQuRQ02afGzyOK7JP+XZU1Ycba2Pn7VV893mS3AxinarmYGB20ETlrOOuckRArkg8OrH+DB
2A+JygY/GLlE7hPM4luSJTjUKwqUjFDsh75NSt7eT5nVX8PFQ4+lTBgElb4JkRGWZwEGA4N+rwOq
lSe8Qu2zQdgSpAVhq1t9nRsDjHvba3NdALp+m3UU8NnSdR9RK/e2vAfGJLeb5AUbnBZF01FDBF/J
pDmyQcqNbYvGDWhvI7vT1R1aqCxOLU+QCoszThR9W8UObpk0L54drfHDv+pf50Y7//3TGKSJb1c4
27VxWiSh/pS7tmiCYerfSigr665eKaosvZtz3/t8G8dvmDNSfVXXhwol4Az2DGhhV3rwVzP5+SFm
sxQKinY3VpO+coFAqp1iN5TfoWudLz2bo5xpGHzUyaurLH70XTeY2j+XB/ZSi8zmJoQ+SmCGUuSB
yPc6RpEQx7ENe/3exWdzUqX6JG45xC4Rg4s9TbeaPwN2tf3e1WdzUjchircd8+nUdFdkEBvSIis5
Xbn4lwCEc4vPpqMRXqU09Sf/mDqyyMMsbdnOsxTOfHlXhGAF6CuhBKrT0sfOJvSjutoq2qnQNqZB
BHAjdqD5VRvjkrUMroV3Nbe1Vg6MA1XWW+AbT++5RPyAX1l7goPolQ68dIPZ1GVDpu6UDFMwsb2t
SZ9gX9po8/fy61oYHXNbKnWtKC7P2zXFi0PlOL9co/9979KzYe3Ar8bt1NgnARVMlNzTdq1Fln70
uaU+TRh+XDSMdGiRyBpGcOeweSoGsbIefbXioYvNPactQmk7qc/bJl6+wLHww0GYbOYDcJf1ZuUe
S690Nr7b2vJgBcanSWszkBNvYOUIBkDRLjf8wrQ9z4yJYMflrGTWaax+5xPbavtPVJfBiGWGpCsv
d6mVZsM8g7wdkbHOcPL5U+2/SyO2U12Hbtoev/cQs5EeOcqBrcdG8nklq1+u5bFDWlhWtAGhDwWd
TLYUB0p8+H35dgtvZO5GbSZt/KbJrJPDvCtLultZDgdP/rx89YUOO/egUgLbga+QU+KxLijcd8pW
Lrz0s2crNIMivml8Q0/j4PIdjnWuXDPcJzVZyz1busF8EBM7HlJVWqfU7w5T2saQ/fh3KWIILrfM
Ql+de0/dbCptOPGGU9yVNx12U0FFnafS4GPOyX5zz14pKy/dZ7ZUF40nRZJgTDTjYLaJzm94xvfT
WDuI1SYnL187IVpqsNnQHlsg5aRLptPUjPFWWW60E0TwrZsrtr/cZku3mC3gSVbacopAcyrz/kQ4
e8276D31vmNnxAT4Hz7n0+yqRE+Vm8T9CQQcMND8DexzP6CUX5n7nPPPnBc2z9efjWwcVZdWVkWY
/BjcP7EhHQLBKgdo0gY2lR4KxDKYEI3xi5uBXuGrWP+g2B1vIYuL9zARpipAxQiReJMUOky6EnUG
qF8PQ1kIsZEsTiHYgkXvhqh4hMiTJDgSUaS5AzTcei18O3mZJnf6G6dtuXParn+A/dk+AepJHjJb
d5ue21D1Td3Yf1x+YV+enuCR5+bXCGM/sl3LnOwanjraAiHtH1zkdXYKvh1TPFeAUwkHbABAnAat
N52dfm8enTtgIcy2Wruum9NAHlLoXSGBvanA9s5wwjU1/ebyEy4Mr7kFtqtiuOwhizmlpNWbTJkW
VCX7VEXFu5Qest/a4Zt3mk1IrraTDsQG2PlV/W6P9rOTQWXexEMXKDP+A7UjWZmaFobZ3BXLNZ+q
wVjVqc6kCBNp0bBzRh503dqktHSH2aRErSpVVotWKyCquTO86O9jD3KA2O6KlXnvfKkvBtvcGguX
X5M0I/gEgte/XUV2vEVa9+WXfm7yr649m4fiZoD3DWGCp1FCsEye7cnakupfZqmVN7DUq2abDKRU
QvQdOdXJB6IxSFRzIzP/3hXNLuu7f9xJPi4/yHkn/dWDzGYkUIB5AgVYdRpK8jNS0N119TEZ8nsF
Wrmnh7ee8ZXZb+F9zN1SUCpDFacjcDKpvYEbMg5oPv29/BhL1559KNB+qLCYuvVJTO0ha32wXem0
Fg+40FfnZqlRMdXRDKQReHu3TmTeh7zfWSmAwpd//NL1Z+MaeifU1O28OfUTVLtB7kL4X9IMvs2y
tt8u32OhP83TYqhFOGd2rE6qz+VbqmHB1YbJoy2Qj5Rrl0HNnHdPl2+29EDnt/RpGe00HYtuAgIr
NVCqphV0W03DvGOFnNqVzrR0C+d/byGTLoaPQPKjoNfwJ245bJSdWRl8Sxefje4yN8Lyu7I6Maim
9ypLHOBJkcLd6qZ4uNxEX0IhsC7O02N6kVWTyrk8VTSbRqR50epXkpo0xLZThpRRiMcLqPUCRXNk
NBkOWfVEtVi5/9IjzsY9gzQ34pjSgWrsf+cjKtje+K6rb9a15qarvkttAV+qOg0ueB04niuOFq/h
dRarWLmFIT+3XhHX8LZHFfFYWAgfjSOv35verMm0Fib4uesKAZRt0jpgduQFHKP5nSiHQAG+5E2P
lzvA0g1mgz4HynIArEGfWCL699akAMO0kxh2YEAmWWBHfrqyZ15qqHMX+DQaR9bSzulofiKSNntj
hLhWLaw7l59j6ernv3+6eg+Jko1AmvJUt5D+gR7vhpEN6dn3rj4b5nVvR7GoIvz2it2MmjzFGAzf
u/RskIsUGvysq9XJLXL/rrXcfy38JSvT7VKrzJbvgkxJ5KBwcqKZGc50rXfdpfHKL1+Yy9ls7JqO
azfOwGjsByv/lSOGJwqqnskb6lTVdTcBfRASaIlW2DsLW4S58K+aCgaQFOD1jQQrtLAIakIRnFeV
r+oNYJs6dFz/T+MUL996MXMdYK2iIoaetzpNU/FYpvLZqDW75kLLOee/f+qsdFQVKS1Q4byxgkwD
EnacWrg3rFGHtkhZqLK1HIeF4T0Pf1EDi3uIyYGHJCXMAsVepGw7Igyh7Mzr5XZamMLnAkHLBvaB
lh2ooCN5ikbzw+fjuxnJWvDT0vVnIxuZo6nltgRIa+wOanyfqswPZD0dLv/8hSEyD4MhI4xUNXJl
TzCg3eLDuAtyX31H6IbV9b8P8E8vOjNSZfB4YcuWwtXKFax5lHrXnVPdEbZmEF16gtkgbxW4NQ3D
OwZcf7huSNLvc6O++YU0D4Ap6q40MEHinI7BkRH3yZ9yoDwc829uoeZiQK+PJKpzBukINZgbdS3/
CK7SzWDW2mehA821gONYZ0WfYcOf9a+V99qMd/na8dyXEjG84Ln4TxJkdBO37CC8xTHzhmaDB1ta
GmHltMjwExLw+r10qvZFDz1AOD4IQxlCEQ68p8OOgva2rWJPg9xjJwGLSfTMcut365VwFfS5c3+5
iy/MnPZsjY+KqYjpGXeZldEVECfXVeLfl7R+RLJd2FTuA5mstdLVwtQ2D445A3Zl6XD71HsbYosd
UaCmamtr6TdPrLmtF2a1ubKwY8nk14iWOKJRP0yTjQFowbdQ0HwIGAQvN9pSr5kt+QNFdiMAVP7R
V1eeFnB6kRBBJZvvXX226rcZsywNN8gxHXm/y1GABRFNJ+/RVPJv3mI2LVRtYQo6eOTooiOZygN8
yov3FdS9weVnWHoLs/XfoaUVTxwIhpqW1YY06gYAVycYcpgXBVvrUAuz21wYKBo4fBNdRMfobJ/9
h3yLy79+4f3+N6I/Tc2kyECDdjJybOj14JVh3z0l2DRevviXJFzMC3M1oFdAMD22U3S0cP55RXrH
udYwWAOMhrIu0FW02sCDrj8kDFhbP8bRGR0BySJVNe37s02cxfCJljBvbcckFltExE3fO+ufiwnT
iGQIOsWDl6YO+zSC8OYeyont5Sdfatbz3z81awO3bZmer27KWwmrVZEdbevP5WsvnT3P9YQDw37W
wLB9VPJMD8vbxjzUInM5oJzQ3Dg6Sw4yUsDWj51wb9xmKrY1ld6VN1kbWI/Ea9b38QuJcmvlcb9E
SZ9f9GyaqEzqRHbbojU7KARMOnUhd3SQYaJXBsmBsFcGALncjMM5+32srC2f5ApXdWGunesUcQDr
Cm5odLR1exfBdjy4bSCBuAGg0ug1AdXSXWbziNESNaaqSuDvBSUNWJF7O7H5LnbZ3RR1GjYQ6/3y
+13qO7MJJYPYICtEGcN1wNJDVKlqx0f9N3NsvfK6FiaTuXoRwFG3Hv0hOTHxqvvsyuJrSXwLv32u
VqxpLCaa+9HRKe1fYJ7muxg7bC+CDfxbjTMXLZZ565NysKJj37MxhE3YvUPOS/sYRXnyzdaZ7RN4
56fTOdfgqGsgEeLQKr6pAJqnn7R91QwCYIpjLnHMUoMHutGqb1d+t8Dc8kXxeC5UjBxa922P3z1a
YxToJnqzHPdX2ye/cbQJlTeQxiNxQev095ffxcLKNxcuDi0ryogQ/8izwcCBT9+8LH8yAk6WKdGP
l2+y1KNmW4QJngw35k50TPJ+w4pHyRoI4/uVFWphTzjPEcnS1HULzcB8qbPbxKn/yLy58zvz3AKW
QFPnJfe+I+TFFGnNhrVHMkTajngQ2/FuBheEwmiNafv1eIY5/H9Xm3HyUkfboAFYZf5QFMmzjPOV
TrV06XPDfVrIUpEaVaZVeoJvO2wc0P0miJdWWv/rHuvPZX1EEF0moGqcbCnUE+rHmRuiEgSsRKnZ
eCXwDdcF1tDXb8PExdGIYvzettCfp2CkPaD7wFgnJ1tYQDCnt6y/Gkf2fLnTfj0y/LnUL1cjr0C9
SGFFacJM7lwL4S6eCgt/jSj99bDw54q/NDLdiHeTnphskA02HKoR2MEhXfPZLV1/tqBnulIiBo/h
CBTnEYmAmyEWDyJdC/5eaqDZqMYMi5DH86jWHEjLhAa19e7nD6T55guYrdYcYRf41MS4ljIrgzqx
gMLFdJ77+jlNfPrNwTEb0nXZMRBwMZ/THuiQzN21mr18qwfNxXxxyisRmyI+UV1tpubgm/oW36qw
EVu7791hNrI9AU9XWmObIdU/V97BSn5PotvWpfeXr//1hglGxv+dOZySEjZRbMvcvLiiRfw3SgVG
M4CYtKhey8ZZIzp/PYf7/rmPfZqi4K3rwOiJMLECj5JjfznxGxBFN2OOkd0/Ftn3BJb+PGIiHhkd
+eD7EELfAYkZFgbxnOXad+TCiJvL/dwYk9TIXKymtHvJeBMHvaTPrll73wsz+TxiAqGblYhGRJEW
0jn4EowOYp4uv+qlnz4bzVXndkDnYjTTjAWdAwwYGCy8Wvv2Xbr8bDDDmh+VduWT4+iyX8DUtmGl
8jikCjPf5QdYmI7mARMtmL8esbCAYkmuU7CXxAuoR+GU8ZUbLDT+XNWHwgazBUORwNfVs0Ju2dDx
lUlo4bfPJX2SqgTLInbEY1dvnOxZSBYOMguc/PFy4yw0P58NZFb1PANcLsYWIOl2NSalI/RSHIEC
ZC0XaukZZkMYDoQB0hbMRb7/RFss/N6+8J6c6Ju7mLm4T9J0SiXj/rG3m2sgkEIr6lcKKAvTHD+/
8U+zz8A16FoFpjlPeezNTYgJxzH5p+PWCaySmidVFcnh8ptY6kXzRTmTZ/1Zh3Pcvuy3iiiYIQbI
/S9ffekl2LMnybwyZ02bnxBEU0CpZpS1s3SeBHoos5u8EWqlyZZuNBvPqSeYD3VWfBI+SFIPfnpv
Ighr3y4/xn+n2v//O8ify/qmrD7HmNfx6e3t7ki2dzfpI9uz/VUfgGsYjKEV2mEZXEXhhxuUAQlY
aPY4fgqdDTZQQReYjdnQEyy4L+WR76vrETbfQIdPZNMiGPLj8q9cUBz4cyWe9gkA3DpKTzqRADIY
aadBPsQcktDUnEiK/wPh30shM47Mh+dybO34lHkraryFdzBX40F852oC1c+pcq8EQwqzPg7AGrXu
Wmj9wqwxF+L5vYGUUHjxCaDEfV+bDMQa/oONoMddbsGFgTcPohC9ZCDYkOzEZe/uKhR9XpoJpHwX
R2UmyEanvAL0OFtbhBbG3lyEF/Ukjfyqi+FX7e5cezxkgAZ970nOt/w0hcBg07lZxtNTztL+LlZt
EEXc2kmgIrcOeD9nafLu8q2W3spsBkEkl2N3JcGHCT7nNKCMuXucwK6/fPUFeanvzaaQthG9nUzo
1JPvb5tp+tEUxD/l3LvRVvbPAjILqQwqkEn/bjI4ioHfAbkwqleG/n/HK18M/TnCPEqSiIFeDtYC
gyxXPzkg29asRY7mB9DdgaQI2S5/+X0yhW6TngAj2oO6BLQqAiTAlLId5751u+05wCBOrZ3Dy5us
1rfJhK/T9tCJ6Q2p6CsH+UsdavbxkIO6a6RL05Mn639JKsLUqn5ffg8Lg3uu7aMJy7RP8/SEGCBk
ZkFhYpmNArSm0t7KrmNh9M1h6H6ZcXBF8KY5yXdSvmi/PVbuwYruLf7NITdX+hlgM7oYNdATnaIr
u++Pqa5Xfv5/hekvesqcia4hiLNp7aOJAIr3vWID8dK+V/ZG05+RI99V8wxuZVAMqHqMsHmw9gpJ
GuH33s95dH4a8KOV+z6io+UJvLfqUBf4vlNer3Y6HspThDDRladc6GLubGIBnc/CGDXxqWz7e6SO
nbqkWCNVgJu51M1mkwmH+1Qad3IQuUeTndWa8a7xY30oLGEAsDRZmweWK9Uf7RtgUjFpdsc2mqwX
W8CzeRLEqXjQmMZ5cTkpkBGiyQ/HrpOnvCEcQSC+feciowUnCVn0EhdTbgAOydxrRF3LY1140VVb
WMmL6+YTCdu69K8df0yioKa9fB2AKXFCSO75vo4dml9xC6A4JnRiYM+zeahZq2G3LlJRwhRmWwCS
WXRTIPsFwFXPRiFNc7MDr9IJQSAuDvWZiFvRLj5ElvIDMWT1TrEJXwsoPZ8RGqMb7yASbA4FviWQ
ptrmB9RtGQjDhQn6qANKrobNIyzNiD2WZu6TPehib8hodsUY+SfUEtifwbP5lVYtebVHQGP3DW30
n2Zk5DD2vPojAB3YxFqbMDWVAVeWwf/cuDwKYL71i6BzJdlQYaI7GoH+GlZFyWsk9KbJRwH5lgg8
95w5qVIkj5QgPwYA40LqFjf4Xo6nHnuBNAmM7SLVF+0lQwtqo4+epfRXG7fA17o18NUkR6KGPY1/
+6kGAQvaF/ex7U2/NbXWyAD2gIzmbQq0cw4dnQuQ8m9TpyB06t6LNjgHb/5EQ9y9imwY3/0soU+F
ovKRuWWxi2jM34a+BXSWW5nclOPk73WfD3+8dMTpFoWDxgnKsa/uRFWNMozBENxashk2dGwleIct
uCCTrESYFykJYToohxBZJOS2QS6JE3boNEgiyT2+ycvY+pfGuffDdRDdAW4dImzGof+VU+1fi9we
X0CdrrZ0FN1fkiZiWyITBmhC2W5y3tk/kO3EbQiugFGOIBx8abjwrvBe2GOOrB2NSFUxwldXu1NI
wJJCnHqSOSday/iItnf3tLDFYwU08b9hbKY+YAghgOvYK/5MAyLkIXwlv3OrFfdENBDrxhUBK5TZ
am8i1prAJ4rSQCpTb4q2B8bRJCDAxtpnv3NqNf1ONHCfjCA+okSYZ4JvrGiAgjL2kZuzT13gxYh0
xhYM87Q7gqLgPzaQDOIfu34Ii7V+FlHX3o6Ni+6hYqb3jI0pPrw5wD1cInzI8rIyxGlnnQVVHuGa
EY+2jTuk11LZ9ZMSPgcoJ6/vM094BmPOk3QriDXkIIoQ86pk0/5z69bC1ruFGYSPyr9mxHa3Nq3y
HPq2adolGRtPnGPQpXHfHbKC/syQTX3XdKo72G7Rv8V2jDDFnLX3WS8qsKe1ujcMM7pVnH0stMIJ
rD8hrUy4AyKCUYC3O+GceMVo6HaOtxsgl7zVVjkctZcPgaY5cY5509Etxfn07xK7FTCMwITteOFA
XKRUQCUYyPil/k9seMpdOjJzm8RIzpkKAMZZi1C/ptv4EKqLlpUnWjakQ9iXaPZSp3LPGqdtwgRk
Z7Fxul7c6DqPNvjJ7mtn0adKx2f+NmrHuXCgH6krtWmdKbsROE4uQtM77W0NHPrWynCA1JUANaJS
XkcHmtUomjcp0rG3BUCTW3g7vKMvpX1AakT5z1KKvRrItQ9Q64KgarrB3mZ20YBbnfE6SDLt/jC+
pw6gXzsuEGFRu7dlBfLu2KprW3T2HqE+2RZ7PeTy5DwBySDpkbcEXzik+FVIeySNpUlEoGIX2bTp
49xHThwpYNHs22tgIK3n0c3IoUeAzc9c9zhf41iCA8y8cu9notgzD4cBOy2Rbu5ZPqLJNVGBrvUA
mxSxXyai+X0nEvaL1VxlOzoi3yiIRGd+Dhn1HgqXZvekMsV+8LvotYHT+jUiIw/rPmuCyDOYPR0r
v5560V91LJcHvx3jXRNbehtRw+81L5Mds8b0DcjM5KZrIr4xHtfXkyisU5wjOKzwmH2XcJVj8Uia
jV2V8aYB1/26rgi/hXtrrJGJJOlDY7H40AAqeuunQK6l41QfwUcG8Lznb03Veb8afCyBsHP+bAWT
FRxNvwWaM4zYUG+8jhTeBo/GNtL05TFDyfkB6hiGt+m0O/hr221TROmG+G73EndMPVaxSh+IGcR+
Eo7FQk2pFQw4dkRtThX2LQ7ro0ctVf1HKY7EwwpY3EPO4dEtqoTcdD1SuWyFz03P6XsFwHKBwvnE
uHdWMMVXKePlLS9L953ZmQvKdC5/q1imJ9Iheytz4HaPK5cefYjNt1YMD46X1wL9n8cl2JqwOkhE
0YboQuUOG8joY5gAxABPeGgfTOSL6wi71F8xAq8OOVjp+AA2Kf0L55h67mDGuPWYqe7GmDjvY67b
V+KfNalR6ert0I4eg7ynBd+9Kco4aErHeuEopQce80FfJpN4zaOunjYpQtbPXggOiUDsiL3OpbyJ
XEQ4DH2MAw8o5rcWIe6xJU6yd+2qgc2EAJrtFkCtggUcuHGOjAVwVcIKQMsNaibZFkt39bvFErkx
zdiA7gE3WFCbMtkjq8ILnKiKbio2oegA1O6HLyayawYn3U8NmGgNx3jqqjL5yamVbEwr+Y8Eir3N
0EV6g2S99HachgzpCsy6GiHii72h/d04lRV2PO8+kKtQNTtgceU9PMvWW19X5oa1mIeo1U0kyJ0u
AqIcuXhxGFFt3ku7cA5DYisZTCWdrocxhqlWqCKEVbG8biZb3PXKtzAQ6gqu7aoApbkVFF9tyPkI
VDtZD8z3UjCdEVMmE5n9c7zWvQJ5pLuteVrd5iNxwqnBIQBiIqqkP0otXbkRqKGPtyo10x6ZzewX
AWH33kcN/2zjcbd1U/Mjiu35M3Pj7iBZNGL35XXJfaYH2McNQW0kjTN7Y9GBZIiSYAKMc+y3RACI
FxrLdRCgAVhMuy+hQXyAI1VaZ2Z9Dn0TmL2wHcrhqfdszLyINwx53ZADdvf4cJGTUhvDaE3DmKb2
tGncXr91TOJYQRpeYtx3lbgrGhtzn1tXLbIAkkSAz5Za760S7Y8ICOuwE3V5h7A5dgYkuASo5TSR
eutHVO2zBieqQasy8NGUPbVq13LpHV1fkYNGbgdpUzAmIxuBCE4W9sTCebfu/4+zM1mSk8ei8BMR
IQQSYpuQc9Zsu2xvCI8CxCBGCZ6+T3rlnzaVEbXqaHdHFpOme8/5TrOH5TwsonHMWBX3VVHbHTZE
7LvT2uZrPWf+k9aBAFi86mGM6HJaP2YCTI2RcPYkGx5+s01Y/LJJWsUp1r00EpMLCD02PZ8H1Osl
FAOZfoVL1sdUq1oXxS5Velfcx8AeYFYNkXtAMvO5yo14GQjxT8Jl3rPsOgpKOu/odpRjGmOQ8YdC
BOKunSSEglMO/jcWKhebJxOQe2C5wn5rmnzE42jDXdio8VEUs/7lDwSxasrV7q9+GPk92OI1i4pu
cC4e5f71vXgKuPardgn8ZbKH5UifvLlXrwj2q85ynPNYpQj9wV4pPYlG94gJkW5/3RpTpK5qzQ6d
b2y5CRLMD7ATu+4DNLfw2IYFSM61I6Ax8x2cAqmP1IyoShklWEM8Z1+3OdkZ05eIXeMMbOdW+B97
fCZNNZxS6NIOWOHCzyBuNwhxsEDBD8jp+Fo0HMVmN/D27ViATUWb9odMJam2vVBpPOhkjpKxn79n
M5hGyP4y8BgV2gk/hKMKpo2vTPUlcxyebBCOTO9axYq7nk35x6Li0xaQWIrAE684qbYrhnjORx4B
gegCAZOn9hdLmvzeG0W9Ba0ZiY3pPmTM3DM1w0MTqm6P2Mwpj4BtV3A9B4AqTY77VNDB7gvqO2KD
wAa7bYJkONEx6M7hFPTbgVEfKZTYdmRNSM6D7RIkCkzBJ4MApsdCKPKY+f54LEIjAbAHsLkqW/Fw
nTrvBkTkna2jIWwOZHapC4YgmcKV5dntEZy6qa606AkbJ4XhNgRn4o8IxUlZsEVQ7/A70yU9T2VV
7gOppx9QSctTgO/h4ElNd1kRVk9Fqs3BDXkB9LoId0GXjxF1EJORzzP/liEK9KnD6a5E0oYzXmSY
6CsXddgi5gID0unqBgxWwZDhCOLoPG480JVOVtb1I1AW5S/0fHGoqJScNsSMza7gSBBM2gzhh06V
dt99IzUakNpksV94VRxK2X2s8sK9OBp5rpFUSEyBrHG2nwCNQ0xKmYU/qis9P8b+Wj3njFT3rC6T
5gIRnTjQcNZPFkFCh7bv+30z+9gTFcKWDaIVSHEmqEu6G6dGtKluEO3mk1FOMQGsO6qaDCdORDZ+
x4zQIwCEdsCIgLydTyr95WiGEPKBKISAZNi+D0mVOlvLyPSrBqv+yS+rIt+biYMTWVnsKaJGteUl
AXUBORhZWV5wk66IGGcYmuBOBRj6fY/wPdh6RZW2xx7DH9Y50h3GvGARHWA5BeU8n04TZsMjbCqA
OLl5D/Y6PEpxiVdfb/iYIxxI542K87BoPpCcZDGA49kzYluCb8GkkO/oEbLJcMHPnGX0Zxuy6bkv
iDzUiD0+j20a7KygLkDo3XXRdXpkvlTZEHc0o6jk458/Aa+JnXGATF5nls6XDpGWPyVcnh8CxxmT
DdyZUFCFtYESf5qxF8DkDLpqF2SQ+GZeCa26GgLne09Ji13uBLI+MJ0V2dYd8P1bFnqI0XS8Ejke
iKSdvyrTZXSD+Jls63LmncPcG3G4AS8eC0rW834zNrzfuVAwHlEKJBududiPhDXfWjcpjyMOWhmY
XYgO2JAWO7HZEB6HopR3DUL9vnvWA2hNm7I6l5PXb5sMB3hpPDdGJdk9exjquzQA37yrfX9fGUAj
N3xIA8SMiTlG2H3hXXEXZROpvOse9GS6R/zP6tGrg05vQXdTIBn5XH/LZs9HwCbHUAEV5cSoklve
dzj1M1uM52KapkPVlvU2pQP7gfIAkpPqziuQ1NoizqII6ktJ+2SLBJ8gTiyqM4jM4Kg2WD7usEMR
QWRc6v9yM3QiipFWO89O1WMVDHQHB6P6XCKJ62IE9myEy+ITr3Dk18Mgv9eT6rf92Afb0ZjppHHG
tBuf+VncCdf5PBvkqSSoCsWJtBVMkAhERMiKb3751NEgCouRIZCjfjXTTE6jkyEYnNFcnpsBGb8+
9JLYPQfTq+i6AOe2Ymq+5HXbf04SZYMNDjbsTvO+ipFjXGFFR70mxPJ1IoMVF9gjOGpKPvpPFcrK
QxjW3xGHYGoUZpDbswlon3/iXg/UvwHk3085QkOKxsY4TtfxqCEb3MjOjBge0hn2MxvsfWUVZnWJ
/ZY1c4WnWNenwQ3ql2ay6svgCtBpx3lAIkoA1W/L+/msPc3OVaBQ8ES41KtG1FNsIX9+9WfExUhL
+AVHe/3I8TNfHWnc15kF/NCHil5cJ0Wlh7udFwJ6EXi7TopsG45kQH4DQWjAtbxxBuXx+iX5ChsV
hFZlkS1atgcsK30BL0G++IIQmGfa+Vg1U3lALq7ZNz1ikDFSVOxZmj2AI5xAhc7tQ18hJjTUhuwQ
Jlzce0MjZoQxhPXBIKf6qzeZ4uG6yYtdjiANJDkT92eH7Om7rpuh/Jh8nBZ1KLbUszpOe2y04MjL
cJgrKB4cln63y9u9Axp2PMN781kHSbELPFTQNlVD6i3N6vQlSLHEINxeR8g8x3QGRuNWBLkbT06F
qBcg1dkZ8ONxN/IEEnasQDuoMF3sjjux6Vtt7pBJwVKEnJXkY9Jz7LisbPtNCzXgHpmz1xQ+i0jZ
GW8lgID6mWC/U8ed6dN7fBqgADe6rF6cXHbYRRrmPFNruodQhVMU5HT4OGTK2SvVV5eWlMNO00zv
ywbHrA0JfXZCGJokGyAC7dcK2+AIWRZVjgYMtsLzmMj7Cev8Z7dzx581wqtfKltqVHoE3lw7VMeU
Y+RvENyCK1Z+l5dxirUUgQOO3z+prG7vMYLncxA23c7lWXM3IQzl6CtpdtXIkkOXG+d4PRLem8lF
ZQgB2QxTTI0d19A5Mxg77VRHlPN57+tUbgnCfVBJA5S499og2LCsMXHPXf+Hz7lp8aXx8IPJcr6t
EM4Vo3ZcPbI+53eInUPKdNgGcgcjnoNiNHZMGHrtnUyTGsF4zG3jVOQauRpe8sRGlZ3TEM9m5wmN
uxK0IofJmX0aGwjWt8iIr+54DpGGRlDoXte5xqhh44QQqeuOQWj91UOqzdb3w27Y1Gg5Xngyusep
KZptjr3b55w7+q4xLk4DiZc8t0WXfXDNMNxB8kYOCMFLjx7MoQ1OqU2DqsSExBLPhgL5GlIfQ40o
dYEaISyRtLp0IQgp1qr2OwrWfSQ6xLFoS2rglgZYWmxZ1SiVwP2LBCkc5fV+gir6o9fqZt+HND8N
CR+bCGWV+gvm+eahnEf/iMzZ4YwGY32mWeHfE1jgH1AnSl4V6TVClX0ZyxZCIVcneRw65Yilr2eP
qcDBSiUVe+UA+N3zygXHG1WOeS98z/lNIUbZGsfDfwcLT/3CopY1G+xVCrRM4bUoATN56lnRf6KG
IRnL4HOfClPfTUrKfYbq3K7B/zlOkKG1m3wUqxkL7H0Stt9CHAZekIkYxJingk0I4+tOIL7pTky1
e/EaJ4wbUHdenZTrDyjm+Bfd+izCsCp9BHPXud2Z0KZxoFTlIVN6End+HqJCyMlM9ig7FGJLrEN/
wOM30CgPtf8AaVPvPuYDwuMjAkD/cyO85EPSyPHBNrb9kIzQIh0Lb2r4zst79jnvsWxHXjjMOG2a
pPkxIJPuMQMOg4Cqg5L2xqJo/oFIQ6EyHijZhG2Sn6iHCs1O6NT7FIbZaHGqJp+SGQGTCnGImfXU
C4IZy26jOxTk/NlB+vaQud3esTTZaoJtTlz6LThMM23SbeNbEqVDKRDJ4w4dstlK/UWYsXuBMcnC
aNuo6ltuJTgKGFrek+DqGicVJPemdRCQhsnwl01r9ZUV2mKbXHUfbTV3wRYT8vAlQ4fxAD7qiFhK
Psv47bbYWk9x0T3uNR3HllXo6E/6pXShDA2xlKELQzZphbQwDOIbjeIV4fES9zC4HUHUteMcyzTs
7kB8SLE9B2YldLIBdkBTPNWOqo4lRx4YZ2V4Q7+z2jFb9HynkbVomIH7kcMgFA+z8iLPUzYmE8KH
1DD6Yl8mM0q5qs1wdkL0ysa1lO6Hqhl21A+KPWVKw+gyAkowZf60lzgVfhgqt7mf3Kr7UsNzEdms
dfa0U78HGlLsy1LvUnMRnJuqR+jn3CURVhuUFSrYh56bMEc1Tg558bMIetQhVJZYZONlM76HrrZb
OGpQeVdeY/IIez73DhWrqUIp3u1hX+gy57ejSvlbYbvzKPNO7Jwmaf1TkEuj9t3YzFhzUDQaDUm3
vEQLCYFg9Rb7E3EZESV/hzTCX7T2xmc2GoEhViRPo+4Uwilp/ckDe2/nWF18pLlbfqxri/aSj3ON
E47l3htQsQB9P3/qM2YutHPMPq1b0HPJVMnIF8gkgOHIj3w1fsHRD8Z8QdlGTPQ94GOEPS3JGkMK
/4/MUvTz/No5jsJN46zGMmkJGbc0RIIjOi3VDfHGissK6eiLvrHTJS5WP+RTeh31Ixwcup+t7fyo
T1K15ab5aXpUdzczZf4ZWS/Yh4yov7wMAWlf3h6ja7qlJYojR6I1pklanGAk2zk+YG+kbsEgbg/o
beE8F+hP4WC2Ra6QY8s/vP1XVxrZy1jkThSlTJjNT4iQa1/JjOYM7LX+jee60sde5iIb5qIH4pP0
hGy4/DyPPdsJEpoHHy1jdMzy5BZaaO02rv/+V98/7XKngpCoPsGr8Rll3fJ1Gmfzzme06MZPjWQT
A0YDwUcpxLGm4c+ElsMNjdLapS/m5kA0tfD6qynNKTZgSEaNvAXQ+GO5/IcWw1/oAVs3CGsy9vVJ
OD3/LOwongm+s+9XJF69sQ7HNIBcVcoz92CGOt8EI5o3MNPgLJ4jRLBCVtpjTZ1sz20O/bST6hsm
0ZUVacn2GLBTo2kw1CeN6nqUttlr1ufhhqnkhVmfRHIc3xMWhplkyfWA16X3cVpWpwDmzk0KAFCU
Q8CBskJ/a329ykv+8ZyXKA/ZdG1aMUwfwCLoTe3Z73Jsf3ii2789Stde5BLoMXMk/GqUN099hR0W
Enqu6pZQUB5b4Y/PtcL06GCfE83YrsaGWYY4bPYDM1UL1b50xaE2JHnNVT48Qmvso8oavHMKWSJA
ejbOsmpKfMAhAjYbHEDoj7dve+2xLtQ84wjqemtQg+2Egr7Urcy3WbjVByR9+Ju3/8TK6Pu/VDD0
7SZuR37EIvpYIYFMqvlGrvraTy+mDZoXIS81Bp8F1j2fng15ffuaV8bOEvoBJDw61UVXnbp5ND8o
T/1j0xT+Uz5DuA8hzzCcoPpuv7z919ZewmIOcZkNEjCe5Qmpuoi5vvfxH3N4g124pmtc0j/6JqPY
8bf6ZCpHIbg6pGcD6JnYTRXhyNIOMu+IQqWcIkRcyPyAHVJyztBLokcP7awBQTj5+4zI6Lv8dxEJ
eDZqxvPqJElzGBz3ORHIxA6K+SdD+rCDPnv09iNdWRaXwJBu0hTeAsi0J2RTkFruYUsG/+w7TW98
emt/4Prl/LUcOroyQ9EmiEwucwgqqt4mr5pasYdaPzy7Y5Wa7du3svJ1LNEfc40cBMgH5IlWj7K9
0LFD6vAtkuJ19/WPaXXJ+pBal10Vwh9B0CiKAvQ7ett/KsphPwb8WIt0Z7GRuDETrN3JdRj/9czQ
kshoaXxsARmc7mWXf0ys+TEVxa+3n9TKdEAX00E2ufAApHWBSDG6pyJ4RNXyxute++nFFsIVsnCG
1OJ1W6HuZO/M+xAnhXe+4sUEACmnRPMYGxSSyp0/f0BG+q508xuPfe3aFwe3FimbY25gx7PqKxn8
DdIB3/fLS7CHj+AOh1v8cqsAjs0Q3zH0N356ZXwt2R4a+eZVFzZokVE3DlG1zhN5RQk8VuqGx2/l
a1zyPYDKzubcYlEVk40Y/TgOCJaBFOftb3FlBfmzzfjrW6cueg9yGFG90h4KIo1BSvJGspxeTNar
5x6dmXwjUjLe2O2tvORlBFgFNj2ikMb0BJffeDfLEedgtKN3b9/N2rO6/tW/7kZ3MAr1MA2cGsfV
G0zjj63nlFFQ36ourF3+YuhShej3rPGyU4XOqt9Ue945NxbAtTdB/3vt1s3QssMqeDLgXrLK3zHY
E/2ZoSPmbuk7zxh/jr1/PaEgoEE24R5O7TxT9DGKa3kwm8n7LC9/TrR//bzIuFMwOmcnpBb/5rO7
LxLVbjIfvSzJ2vHGR7vyFpZsjVl1FkeGCQ4LdOz69lUEv9/+flZqVku0hnTzGrF0LAMzFpJTRb6I
rtqQvD6zFk7Ffv5VzsExU09v/7WVN04WazPOZKTpW4PJOvc+QdTZxZAHXVLH3KF/LeI5nG/Zd1dm
qWU6mOONAGmPeGCBfU07nH+8DxSZkGMvbryRlfV5Sd2QhI5gh9LsRPTwM9DDxRKxYSN8c15aUZiu
+gO4+O/0PS0pHDlC4N2ca4zCfAB6B5HogKHdQe9yS3i/Mo+QxTBPXU82Ls4BCISD6HSKffY8jbeI
DGs/vhjoQJ4iIwflw6OtvkzYt7bhY5jdejRrQ2OxROPgpxUdcOXIMr8f1HAshu6GpXDtHS/WZz1J
BrFiAyd+HuaxF3pg2yhkf/pBqndT2rO7IK2zJzlxcnh7gPz7swXQ479TYsUUH2sBQAKdofVoelPG
ID5OG5pbG7fdzaDvf78RVAb++3esRGmY5yHOrWk6XavBGVq/aCPWparete4FSwzHxJ2hGniYwgtj
yo0sehmFnL5r1oX+/b/XD+mcChwI505+3nyYimqMJSIH+tx3NoCU3pit/v1lBUveRtqgSpLnoHlA
0whFM4sYRLNvv+d/f1nBErQxVyFEAz6HvPUKYqgw/ZYmcj0XrZrpTgnysXTojQPX2l0sRnYbhomf
eFjAPUgV1FD95Ol0Y/FY++nFuIYm3K3hHMlOqXIe21DH/CZBbm0gLEZ1CfDzSCebnTreHnn6y1Z8
J8W0AczgxnP591oULLO2Bg/yHMQ74rl4JurVg+vSUx++ZPR7KW695pUHtORtjAEWVw05DvywKA3p
b/l7PyCxGMDCJl2GDjomJMovRTtXqB/YL6QLvvlwPs/cOStWPr/9sa5MFkvmRiAEVAkKM6yfbKeZ
RWXykPe38hH/BD7//0EXkvz/DuX6Gk4/w5hyMgUsbPDQX9l8CBM5V6nr/IRtZYDfKrPQiCFQpCcl
uzTEM9t0oCDhCm2ikrnqfG0ebEwnyH1fzm6MHuYrlcmwS+sJXhaopXeUNM79ZHq1ffuprHyhS24H
YtokWsg8OeItk7OddfUU8lT+MgNHu7wZvRtT3b93aMGS4DGFqW0GH4WA1i2+ZKWACIZ6T2RqHwnN
v6lyfqzzzr1OsDcspGs3tpgwoCqCRbJmQKzww5wE+G6/5s59djOgfu1zWswafgY1LYG37AgH3tey
8H52jT1fe8hvv5e1n1/MHAUQRpPv4/JDiYirbDDRnFanQNxCV69M3UuqhzJuxl3I+8Anq/ZojpRR
Svrvgeufslojz0GPe3ifb6wTKxPIkvBR6lomBhygY+aQFKo/56W15Fb5YeVJLRkfvhpw5S5IrzP9
ZOHXK2BkbsiNSWPtyhdbfVh0VNjMrnOcqxY+LEiY8wekYGa7d73lP73wv45dLXULa8sZpC0eeyVw
v8jVzjm/0ZdaGQJLskfvI7YpIFj5dXMcxzGCtn5rKhxSMQzfvv6Vriukn/+d9tzBb7l0cQPIVKx3
vm3os8zT5r6BGBoHMenu3HIo4oIE2cFNdAZnwQxxlq+9zdtXsPb2F8Ocz1qG0E0DJlpRj2wchsCZ
DdSxkME07nR43x9ZjHUYVSEHoiBmIRwDyLJiC8MgCEfTjae49pEtxnowAKyHUJgrVJEdeUHqDfBr
7ztzB0viR4aQqjAdHCBwJvBxp8gT7yM2BktKx9x7WrvXpaPnFUFLHURrUXNn//Yz/1Mn+8eKuqRw
cCfAcU4r79TAzvmYXMlMVddC8Dh6zkOvqvweggcngkKsh9oXdd4m5b9YOLA0xmwjIkun/kzKmh6h
SQzOympV4MtI+Y0FZuWtLSEend+khaS4fU7h6JRmqzN944NY+aiX+I5e+32DgQVmFLSsMG+RZsJ9
Dje2jCvTwpLWIRztJIHB1I9g3GtvBAaFcIMU9W05fHr73a1d/2JW6AnByttdr7+ud0md5XFXhx8c
hSClt//Ayuq1DMzKCaoTXS1BBQlghIwJd/MnR7T5aRyc5jN0naUbDT7uZ4aKZvu+v7mYBBD6bgvl
45hQDpcRxj36WbsKRb4fipiog2D67T+z9uwWk0Hd4PRnJSpxQWOACoUUr0FXzb1VZ1gBJAd8UQ2w
tQdnoPWuG7EWqng7gF6eQkqApPUiZjBexUgTrOIEqevPXiuRsMoZYu/cNox9o5pLXXLxIHpsGN6+
35WvccnjUMq23mDxKvkwdnvfC8XH3r/CxSo2oQRslfe+sNJgieVIuamGkqB+EyBMQ6lfWctgl4CE
crzkoonfvp2V17fkcowDc4QawJ+GLDZuAR2YBeQE1ef3/fr1If61X3BEZUp4TsGpk8+s+EDdi3tr
s7B24dd//+unC3+cS59okAKtB9sTdwDvk6wA5wP0nfDb29e/Mmf+H3QjNFUJq6s8mWuqZBHO6Q8x
p+7Ht3997VNa7AWgePZoBf3NcSo7BcdN+aALGBdYMvwK/VtZq2t/ZDEN9EKQBo475+j7zlm32VNl
WlA0hu+UuL/evo+1V7GYAmhOKSeq40dkwJwaSX46lDxNvSxvTDFrb2ExBUDULW2QBvrkdMjr0JV7
hEUwvzGeVw56S9VfOJRDDSVNdSqTINh5KGp+5eUQbjsq+zij/rzlDdgnYFE2yAXNq1ur2spNLfV/
TefNtE+T8uRZHtxB9MfilnXF7u1XsnZXi3NAVjM4rR1aIQNLV/UmUG797HAut97smBhREz9gNGli
mlD9SrtJ3mgLr1R3lto+qCOInxcdPwV+S86Bm/V7rxnb5x6+oD2Hke7Uee37MrWDpdTPhTWobrjL
T9gznRoKTj78K6RRl5Tf2EevvaPrv/81x+QaQmzF8uncOnN1ByqH2WT9nN5oxK2MTH8x/AvaUBUk
DTmrck+CaW+SX10rIwa7x9sfwdrlL4Y+HXtV85HN57LVuyEJdibhL+/76cWQ71B7b6uiJOfOkCdK
k8c8T/WNy157LovhjuI1FGahi8s2HzOMNxLszYAytvz59rWvTFdLdZ6bydrWRVCdLQO6oPicBE40
Ojd+fOWZL3V5wlNDK1onOLWZ95QI88DFcGNMr/30YkzjARtFS0oRulvmQL+HzWYEnePth7KiBYY/
87/futYqVLZz8OvFYO5UkelIpvSr1NiybqgS3Vk2dLgMYFr8ydHct6qbbjQtVt74Mm9L1RORdObu
yUIZt2Fe+CXMITCfLbS7/S3i79ofuT7WvwYza9OkH3qEjnushO6peu3g+w/99uD1/evbD3HtDS1G
NHdpC6GYBBVoVsNGumrPcvO+EbeU4IUKKBjDdXPG9Nru7QxMiyiCJH77ytfGxGI8c9GD8JF7BErw
4J6k4uxiKSdjsH/fzy+GtPWGFs6LPjsDPBQJ2P0nT13yfHzfPL2U0RnmFTUpXHsKEbULBxawVOnv
t698ZSFdCucU46UKUmbQO085uO/y9wxYDQBhzbOQzEYDArY3pXFiJ3VujIaVw+IygAvZViDdMKTX
90gq5T4DVu1RHuchiGbYsop++/ad/Tl8/qNgsRTSTZoEPuycBFu2oOXbpNbzZkxCFQFkYB5QVQ+A
MEJTvRu9/ikcwwbbRuwdpdXlYXZhhS3MYK/K2AEibq88j3wO8GJFcRiTyn7TSODazpXjHjsQIOpN
DZLC1nUgEQwzJLogPb2Vn2TAgGuVJTnYMW33+OrCmPvc2faey+PB0uDoV2l/yJKM7XWQgUdV/ZhS
hHmyQshHD1bxH+5YPDc21w4M6nO48xxQPhAxmh3yrtcRaUJAX+fWYVMMtJWIM3hrDtyHIa02xbyH
k987w7w5AWbUoKGJ7AVEjTvtDljV4Unafn6shha5j8DQO1uvN/2dQ7R3l6BlcuNNrH1j10H518xU
lwGYcwKfLxm8nWVzBvyRfaWWMBjKk28FA/ClnKctH+dbIuSVyXAZN5bhEOM1lg7n2knGjaEmi2Ay
zjZ1UbEIFvjj29/Yikkq+D8JIph9Ic369FwiqfHcuH7IokDN9MKNlDs2I1It78tsNwz+FaVg4UCv
ZUd3k0fHqBfafpyKlGM+DZ24CWfzaEaHv7ow6FzxLyL96iGA7nHuLPGg/knoN2xos5cprXx4k5mj
4ylTIMxVoo/BdnFhWq9gQK97d6vqsDng+I4mTtb08rVJk/EU9l63A+sQNWdR8SMcqm6s5qbGQWBw
dvAz+p8U5+rn6NWwDnODUelDKuDEwBiW90Xfi8cUzrrYS3LYZtzcHJB1PO9y5eu4yGF/DLkb7sq5
oGDOOeNdPqY+qtBFs6us/YJcIhr5BQ3vgkDYkxhEus8rzz+2tq3iEmfRuHRr+zA0Ld8gXLyNJrj5
YYT3xheHj9mGzKaI8WJ/GJnUsKZn79OpBH+6iH99oYXA/SE9F19oyD6H2fQ0Mu91lO0tHfTa57hY
fmB3gQiqtumZV7D2yjzykO06twpe/Fv5DmuDbLEECfAkZCGD4ayxcmaOmZAr4P/2lfjUTNVdDYfa
JndBFABqld4Y1yvbgaUctPO4kya0yM6UdfezUE9TUd9Yr9d++rp2/PVC4B5GlKvqzRlW6k3IngB4
eOcvL3aZE0sUKmZldgZP7YnbEI02bt4nkA2WKtAUrCyru86c2XTG7BtP5a0YrOtc+Y/FbKn37AnM
7E5A03POG7jZswNr5QUEmKe3J7K1n7++h7+eNwhJKm0afKCsmr7CHxIPDWiYQe2/s0L8h2371x9A
xCnlFYyQZ8FRxwQWnhsxIOMpvGQi3doscXe2D2+9h7XbWZwMydTTrsv9FF+mfp2lxDJAD01K37cf
W4o/KeIXCOxIKVIC3WFXDmCqYefava9NuNR+Oi66jrJkeBflFx8AH28CEXMO41R9etfLXso+Mw29
TptiCNTtD/CXtw65Y/aWfcH7M/z/8akuxZ+pqnsGrGhyAu+1xArRhclBsQGZMDbloDAIr/ldGGcg
RzOj0ryhmWSnxDZgrmQDcZ48M9nPrCZlACyPr1+Gqc8+T4MwX80VJyf6Qn4Ek5B/zkH6iasedIKI
Nl4FxRk0T3vutfQi594+VpB5PIIkpk8p8fgnDffyrlMetlWQou46lKSAKOv4d+l24ouQbbdBlDO4
ZdiHBc9wxXpfwLaFoTKHkTnb+KCW3Nu0z2Pq5vkhAzgmDtPUAY6FqnPmZvkXSHb51pVpu+WeLVCp
nbrx4sNZdEhq5LiqMpkOxh1pjh11k15ya0IwNHqIxsMAGIQOTMKw853fCvQW7Fq0Jj/yiTYPqSjA
ZWtz1u9twLr9xMvq2M6k24JhGXy3gHo8FFqwnWYDCJRpJ5IzUADVS12a9uzVJqWbICvhRmxQbHwK
wGrYJSqRHwuQRiBTh6QYwYCZt+WkYb/LsEaHw1T+k7Uhbp9XgMYFVwcjbxXAP0wB5TDWMgKhZPwB
JU334o5DAvGMYO1Xf6JIyO0Mny4FyC7VhSQNiHk6u2d+0qJnUbuRQHrnhRY+B7YtaNFBBGGy7Btv
F3CnvMO/AXF9jQYBpSPbit4FBkrKAvBCCpwEapkXCHEQKD7rAICloA0AAOnmrYJV/pPHCfvYA4Fw
mNt0iquR55usHfoGcCWSodAC0DI0hCZqwd2MaSrFBjo2fgT9D/xQBjFvmvIEYOt8vtSNRrqvmZKD
1s18EhiMh7azU2Qqnu07PnoxKB0hnJXa/c6YtXegkfhRGzrhy9xM4Q7sMvtQpx79jja/+BHOmfkE
Wme7dRBX9cMJJIkmFGmmCBtFEemZTj9JGEaJ0/VRCFjsDDiSH16A0YyY7Y/A1cNtb8KXEp52M4uv
gZZZpEaJyEzQ2aOWszMrmmcq/Wqna6/edlyPG9ytBxZp1m3BH3W/9UWDV1UW40cwmsXdSCQeagFu
ph1EcMobN982JWAigCKi8c1qc4CrFKCffADQQdSjgodsLu5EIr1dApH1TiZSf8hDXHNWILY5mr2O
RK2DZsiE7tZ95sAkEja+eqhcjVMI196DJ5Jxi7OH2ZQ8dP7H2Zktx6mrUfiJqBIIJLilB9uN7fYY
x7mhkjgBMYOQGJ7+rM6Vt45pqvpyu3agAY2/1voWgDQtWDtuafEPhYLnJkWvbMMyBYS2RWrVwWmm
GbxQfCaCk/8HD9Fu17YWcZThuHRjuTG/n23On4CrlFeS1gQIxjxG+UhAhioGGWxjO1DXngjUfpop
2YAKCRITAkO2c6OLLeNSohkQts+bErKSgOHkBZEDUBP7ft3t5tIR9ABtlkuvGpo4W1CG8q0n8U9T
gBYjy0ejFnkVbyqRFyBDUnBnRwCW4Ix1rwpB9U/BszrfVnQufsgkQz5xXtVPqV9KxPvW6RubguYX
unW9Cbqk3QSutN1wSniLfVreWGzfVTYL0yn34w2x3PpYtIWAUcYeY5D4BhQTswbvZiOVIIAY2BUH
pwjYjEcNWVGxY14OeEbgMHj8GRu/FZ4u73RA0OY7SqYngKLYVZZV1vMMmiDkRg4hHpQvgJuBaOLK
9yLt4h8WKFWgbSQz0Fu0nY9DB4AhWFxT8ICu4cFl4WY9RhokWdzgJNO/9maFkvLYTEB9xJVEuBWw
NN79MGB8ghtn5tcFcsPVsSGzCqtYgrcsrUr8TE+y3nb26RgCl65teBN0A+Y1UMnVfoSkstmolk+P
U6WhX6pGXmAVp0W1UhNZWD2YfgKqcKos23o8aJsipFVgnVKJ95EVzcoa9LTW/GqGPG0TPi2GSh9Z
KhLEuGhW3S0Qb5s8UD+sGMENWHmh366ZkhZW0aabwAIzTvYuNt6jFo9ujwTYvFurYi9UcUzvAPam
pM18VHEyJoBMzuittoBz6BhLsb2XoER5R3c1uWjpkxiVRyft/IZzMRxa+acrvnNyDC6MSuPEWCzG
sfIT5g5V5LiwgiMQGKAOB4NkGna6FStFr6UHMHaAdV3MOUMuNoDMepsltyAxbYJsTRG8sL808zr7
Cjkitp+1kcPL/L5NqQ/2QY6u0ojITyu9cqLzdXtipo9AYAFVNG5SR3bwO0j3OKW/6EiEmcaBos6w
KCqzJhpVtvdqrH3ARQFM7yofLnOLMNM4INvY75vBqSKgbsNC9oe0K0NAUle69NffF4D4/3Zpu0ex
qR7bJmrzZwiod451LLy1g66vPy/7P8tAPVGcjjR1RPK2/utj/3HoXad9dusePkxlzSuHJEsPcfru
n8alJFMTscsC3xfQs9Yv31X+Q5X65ZJtBwuMPsx8u0ySZAb2Ecj8dpDD3u46DgBMmq40owUxDQuM
rtxzrZs+ByRMgFhySJ2uRIE5bb4NASh7iJEgt4OsoqlHUUkk7W1V0OS6AURlV+ZDcsznHIYVJdaK
GEufzejz+EywGyRDGaWtdWw5lmP2nIWZ379anvVw/qU63tJHMwo/VidBJUbcZtRhhfY8qYHfgawT
d5t+QLVxLvUpl7ZFRTAtVDdtIMgI3tsxdp5pDnMKQFVa/ewZchwAC56q+65CkSHxZfnkpigLbO18
oj+RjeCXmJlQOA87cMpKpIPweuM32QyhvKwxeTuoqFDXf0UIsYo3blB5Nwlx5VsjXfCioKNvXCiN
yyYOx6EnWO16gdyhyytQ42hcPYAOMD56diA2KXyhVuiAtAuc+jh+b5ACTXZWV/pvdBwmUO5YvCMA
9YF921k/i9nzf9gzpK9XVlt033zq19PG5v303NRev51GcP27grS7Smf8WjbCvdMAHEd5lTRHmPo9
5F2ULaCvjsrGbaZ6L9jh+KkFO9wJ8NNrYqltqjrrLQXNJwubyuqvpFcXG+EmOdDMpyyAsEmq+JFY
XoxXzvpXu5zsF6s9Ic0cwJIdP3voeeNeO0jI2BS173zQ0gqSfVuJYc/hsn0Go2U6NhkBnMipsLQX
82EAUu2uLPw0tHG0dzjRu28qr0CxDb43JGogUAP0O70XrT9i4po5QNxAOT8AJJdtax+irdgSFjBd
DjC3uWeBxty1244M9Xuu53Q/T6I7TrRMAQG1q30urZ95m9b7lNHYC1N9imYEF6UKU+7ITQD1To2c
gCQLYQKnoNGiLyukOX/PkU4EAa4t+IM9yBwWM3CtjqpzENbWpBbIjemAFJvabvDisMuIMKy39w62
nVAFjSAGpi1Aj+AnI5BQyxqw+sQf7NcZdOsbL04wvuVTwJOPWkjvIB0ozOFqalHOz7hyN21Qxd+n
IbNCv+zBz/LddmPB9LG1msDGVIJs4HsyugHuP0zXBfawL44Mhus8dU65da48dEFtR8iIcfegccso
FXXxTCaWAY9JxA1albsBbVVep7QtNojtyo6A0iYbUE66A+oOKiQUITOe1/A7JJ44QDBa/WYSlnsc
mR9X+wn/d9Q7yQy6s+fcDQ3FQhsAxGs2kA4A9jz7Dj04wgb8uNkB9paGVCX0scL3hYHWOSKdrujC
fpJwaBakYVGCBeptOsb5rmOd+7tstHtXEkV2yYxiLzIL2Dv1vOx66uoM3kss0UO/G/t7gMKt+2BC
3saex6X4laUQH+TYHH2z+PDXrUFBa9oAG+8OcSuOO9j7Kh6bO9Gr8dvkB8WxtrFHBq13rp+tZApw
4HVih0I8VlTXXuxrGDogjAobWvveTvp+c137NpjGAP0CHNdiJC6K+FVlsb7KABs9RXpYNgYSRCB/
2MCri00TuPk1qOUt3SqUEl5q4HcAe3GKrg3Bzq9fsDWau13PNBwLg93r24LM0/cEIeYQDbgISbH9
QNxbpYf/LhgB2LV2MuxjdDxMSOdAMDeGxqTA+Qvho/3r/DC8sDIyLVk4vulkB5xmVJTDkwd+LSJU
ns5f+t+Z1f/vFphpykoLHQDxjVUXe+xuxbUM2WYvw5tsG7/DE9Ru6eN84Afrqto9p4drD8TUt3FF
77T0WEaxvGohg6k1qyKGhNkO/kF3bWuyMGuZ/qwp6yR8FlgPTz15Tntw9FJ6V5Ts7/mX9vXuhJk2
KvQH51RtayLHKq6YQvCJbT9lTb/rwPwtu+E9IGpl0bH0jk5//7RowtAdYOmHdwQLutxOHRCTVuH6
+/MP8vVWkZlJyFPsEB7EpIFvrTjYNt2SgD72znQ1179aRFmcv8vS6zLWTcU44NQ4rwdI2tybBjj1
EAXUt86Zjm02POUUJJpC1petMn1jWXQKPMKUOKeRj8nmvRfMeUs6cG+BhE9X3trS8xhrompgaQCR
fhWhzz/5AblD3sFb5fRXZZfDmdk+s6S5Ov/qFhZ5ppfK93KQdjPsTBF7hBoSIPyxGxZDsQHj+rI7
nB7yUwMTM2ai2Lb0oZ17D/VPhKg4pT7oYHz1k3HtCHTpOYyunmpAVxEvNh0ClAgmjgVakyCl5rdA
TtNlz3G686fnsEETBcI8Hg9QuR7GpLxOx+JaWtmTXVTb87dY6C2mw8omCKDSg5dFiAzaJE6xdYZD
iiP5mTZhlX07f5N/Z25fDMimySqzAdhvkUoXdd/p9/Z+fskPA/LjEJTyffwpj4fgHQtk8uP83b4+
12Xc2DUBs5c5nQ3jqpxdlCQQ1lIhBljb4HnlSXWw86TdDRmUomGRaaveIwSqW6lZLIxs3BgVmixz
MNe2HCuI6iAYvfby7Pf5p1oY/rkxBtiIdnURQscOIv1Og9Nw84b118qIvHRxo/fjxIQOrZoZCFrT
C/ivfyYFDnjSXgaHYqbRqtMaQZzAZiO5lfdXtk/Z9dDSeqXIstCGTZ/VQKsEsRTQkuWcNVcw0eQP
qWehalrPTaRguf9TCr5WiVxoXaZpqsLCSOHImh1YGYe1/j3VEtukCaEZ6YYKCaBlC7r/hVOl6aNC
CFTq1wNONgVcJiGOUtJ3h8/85/k2tTCCmT6qOij7DPF74yF1PxAXFDZzfyqNhwEyFc/fYaFDMGOq
z4U/BE01Ytfj539Ll/50R/14/tJLH8Lo5mBSoZiO3Kkoa7ONOzsRDmweVTDjdDF/gSRnyxH1Mfhr
6LSld2V07R6MVOy8yAgAKzJBinajcJ4XIM8HRuT9+SdaellGFx8mwhQW79OBEYYVvhBbnIbaK19i
4ZCZmbapyS+p8hJaIRIPqXLgUHsbqTu5bRFkdT8nEsHorfKQ2pFVPyo7J/nWxy6Fhp600vuK40i2
BPW/wP4p6d4A83Nv4riuImQnZt+VN1QfVuGv+TsWXrZpqSK09DXQxyh8AYUTViniVaCffcjsiYRl
Nq9MFAtrHtNO1dm17oRXNlGNvVs11sC76BtQmHYF9IWVXx7EuCJQWBhfTU8Vji5iW8zYkMza29Ls
CTFx+yJ9Pt9sli5+eomfVgk+giNLinTYKMhztYnbU5aM2z1N85rjbqFd/qujfboBswafcImQXYRw
COjXxp1VBP1Ko18YvE1DFcGxSKodC78emACE0IZ1aYVdmm7G2r6pmzX7y9K3NkYLncZxVk1ERWVq
75lXXeEkZjOq5N5PswNilb4RT6wpd5belzFUeFXeE9TYskh631saTbDbXPaljQGi0R0ikMG6jFqd
3VR1+zo6wbX204/zl1/63cYqYCY2CMujgLREuFBU+i8OkX/PX3rBTMBMU5XvcemXE/MPzumYO4E6
dwNsR7GrLMRTotImrmGtUeEI2GbkIi95hxA/77JltGmssniMhQEyKw6i/cUU8l+QLoEYkm3iXLh+
MrHpM5IN8ngGFx+DE1Kn3aa7xyORfYUc4ZXxe6GfmEYqLQmw2MgaOSABMBL83mdgU7m7FDFuq/uN
pXucRphPHT1O0NVL4tGDTlXdh2OeD1teFfnTv3P2Wrsq1NpyVpZtC+OWe2qGn+7Wzx2KzdAYR10D
rDkizgLN7qxBXvjVjR5fOABp5cQJDn7nIMStCJLbGVlYO3yr6WrC8eLV+aa9MFe5Rm/PIb9oEvg2
D6o9ac1V/DL5CHdOLXFL/LV11NKXMXo+K5mD5GIJOA848AgJSW8yy/0gPb9SQ/vGEVZ+/mGWvokx
BLBCTaB8anpIGvUHePRNmWc/wYT5edHlTaPVZDUuyNHA9DRwLfuQmkwoldqXDV+m0apKWzitCNaa
ZNSHvE6vreQyMwwz0ecttFU1UEgU+Nn+HVIkAEDy+T2Wg7297MWcGtenvuDrtIWYQ5KIagRMNk9w
AqNUf9nqwzRT4VyxZplHRxxS3jtDftcC8VlY+WUDk0kvn1KklUxzXUNGXaprByaSJ0CY6ls7l+6W
Qh2492uxWgVd6G3U6NUZUDn5iFjuwxwMH9Jxbp0MSkM83TuP5zWlxtJNjC5NHUi/Wj52USwgC5tI
AGJ/EaF89Nvr+WWlAmr0aOn3bS9xdBOldXBv5/qlEvZKDXqhE5s8c2jzPa/mKkCpgIU5lsx5CQC/
93y+qS5N5aa3agLKgVS2JhFwYK8tc/IDNhRXiU8+KqTIdoWNkANsMILpF4CAu/M3XfgipukK/qAs
wdE3RFveL5zvINKLQ91ZXDve6/kb/JNVf1GiMj1WTtHnhQuTCRKWqvgAiV2CBPO6fWFtoO79THfP
1WzZoIxSetUGjLwgMMm5H2uHfCNWVTyokVQrXJaFtappwxqCCeLMkrZRn4K77HY7AUn/AGsF+LZ3
dvxHBSujztJbPTWgT6MOLxCwUWHDf6Aa4Lo2Z1Dh9q/xNLzFvLmMU81MYxG0jh52mNI+9AqJxiGx
WHDMBgQHcjmWiH+z+svIFcy0FqVt4fhibEhkxzgn6229nWjy7nj9zfk2stCvTM8LoiFhECW2jcxL
0oXcn+KPqmLJJkEk5u/ztzitfb5qhcao0Md9PSlV0UNXtx+gnkcNCZ7OX3qhXuIYU7vV5VylTRkf
JLKwcAAJrLBDNmJUR47DJLv2I53rP1Sv0cMXliym14WVFKWxeJqjVL9xJk9cRGhDj5I2O5u/nX+m
pXucetCnBuxVhWWjUhkcBj5tYwUBpi1Ch/0VQxC6MBqcv8vCdzc56AOHtL4So33I3PnGSqoixOru
LYhnf2UKXWAvYsX43+cYqdeO5eB1kT2OxN7C1y02mXSq1zRO5wb2O8sFT1UpJNFTwHTAjkqPCoa9
h5HoBp6oust3k9d6hxoRnRGKz95zwJjXheOcQxkBPtcxCWIgv9jE0uuKByJSU5MUK/vShXHEtNq4
ZdN0kox9VI/lrT9BIC95gmxG+4XaYGSc/woLXeOfgunTt451UA4SBsDIL1QPfQQMmExma0Ph0jem
//0C+TTC0jBS1Iud4Cbx45cqc4ASV6/nf/wCCwy+7/9evxszwDf0SFABh9i6LUpEiXlOvYfu+K/d
JWJv5Y29zzsFW2xW0BtE4rnX7hhbV8HYfuSuiLcJVA/XQam7Ry9ocMyPBPWVoWHp1RqjDjR+OPzX
PTlkdnaH4teW5t3KFLN0aWPUGZiyPUa0cwgmpo4C9Oy9TDOxMlMuXN305fhZbyPyUUAFmQbuTa/4
cO87bfxw/qMttAnTlgPrOFeST3WEiONb5JB+DCXUGbxZWZYv9BpTNI3Ua42YboccsE29TapvU/CN
DSX0TmsiyKXfb4wqdgIYCrdnevBLXfxkdY+0nrFnBzoUqy61pYc43ftTr9RCFcjxGmRUWrcsqx+J
fYu08Cuu1rr9whBvqqYTWAqEUzDIgJE9rdgzR4a0gBqOpiUq/Prq/Kdeegyj+ys5V7nlJM5BKMTg
kMY+4KkQyVvoA++mldlq6XsYY4AnEBCK01wZzVI/SCqvCPKEqzLfn3+Gpc5g9GLHV4MvZjUdtPaw
MM4jCSPG+UsvfQSjF1dAXKWBjdKckwAYl3u/mfTrsLP0H9T0CoDq/NfzN1qYCT1TMD1Z8DNp8Fgi
50f/fdyzw368UVc2ZAlh/4u9uM/smDyQ2zhyrp+Lu/RV/Dp/46+/jWfqqeWsLI1USThTyhdwVCAs
67a+WClFff1lPFNJLRw+5ryWKkIQ53s+eO/2aozT0qWNPg4bXFIlFEWPjuvjzMSTz4CCueydnN7V
p76NBGgCAzQkQfC/l7vUtv8Wc7NHB1QrzerrXueZ9PWsA1ckg+Px4PUFu89iOj+RPIcHDZajN9D8
p5Wlw9J9jN6N/Ale45C/BcMkj4LCvs2m5qDBe6hWER1L7cfo26SkpUOmDN8B5hS3LL91FBavzFnD
M3y9J/QCo3OTvM69U/jpoW50xHgiwiJuX8rRffRjWJTyrNtWAyoh57/8wnLFM6HswYjIDKoqLLZc
/R3yzYPF/3pDthfxfN+W49ZygBpg6jBAiLphKXIcEf0NfkHYwwbGKTTPIodakF40tHmmWDARBKiB
YGyiJB8OHaNX8TyutMGFD2dqBW0YG2gdYOGnWXKsvPKBJBbC4enP829y6fKnEfVTH0rcZHClmlVU
9QDUcZu+TuVch2m5xob5emj2TFlgXgWuM8YlxpbpyPQtiqrXAY33NiwCrnVZtqRnigOTTsd+UeOk
dKrUR0WCqKXzceqLyxC/nslW10hhtR3Xwjoua/cUyl1v1au0UK7yTD1gjar53M6dgtqf/cYoHJWB
9ZpQCk2ryndtPz3SpH+BWxChG91lQW6ebwwHXhJrF8bIMvLnesft5HaSJRAza0vHhVHfFARmWVKW
wBUXUVN5iIDnQPMHSDC/rMkak70eKZ2HqVfRlL1VEAAz/tvRKx356yKEZ2r/kjwXvWSYZvNmwAnc
VDTiFxYWZMOC2f4tEU53JAMbXsEIDABQcsaV+y5kPHomY13bXjanc3dyG8mw6I6iv2c+QqWzJLSJ
vUee/b1oikONokFfH+34slqex43+P1l2X1QDIF3WKLMwjcOm3cyF3pUnA8QcJtmwUpxaGAdMELvg
Pi1SJK9GEnmErwmvk632LPq7KuEAmLMELKSqlZc1EVM1OMeog1HFm2gecForwGvqQ1/OKx9rYcw0
1YKtg6radLp6P75lbr1JUG0LVjcUDCPv/5fYQFP/74isEOjoVAmmNiwGvJ+W5gQ2Z8ioQSWCvX0u
05UPsvQUxhBQOIQ5Y4lxZ3CCXRVXiP4TO6+IV3aPC0OAqQdETGgPFZKootmSN8i73+fUWTk/WLq0
MQDQpGN4k+B3BSgz6ap+11ysKHMX+r8pBMyFPbK0wLgImzPbw5G/JQ4LsTGCJmC2HlvNLZDsAm/n
c//CZawpD/RiHM4PAoUju7AoiEjqLyJbilBpelnImWdqAuNy6itnbMHO6kt08HpfgN86+oeYXRYS
4Jk6QJgZGaQf9hA1zlMbJPALw/Exr6z2FtaWpgzQm2u/zKksI6v6MQKzxD21ARt4k3Wv3PGu/LWw
qIV2ZYoBVaF92RUB7gP0wtQVNz6jK4Wgf4dPX/Rqk6duCTqSvsJeJXBVv1U2yTZBSmkUBHYKv39r
0zCGN+6Otxyq3KCP92ORuG9t0PWQAg0srJ1yCjMJRHFll87fIosBNwFeMRyEOz3D/EjfA8emcNAX
/a0iHfKN27LaOZSTTStytasHbCgGDWFLG+TFK4qwcqUOtfR9jJFE1h7PsAFQUZwXU5gm6b715CZ2
h3cuWeTlNg9Rnb5swcqMjYaeqSjHaS5h9gs2Xeztyv66zNYMnguzlClC9MGGr8s4VREBlp13UYuD
mtH1t0lx19SXJW15pnpwUhZTVoWb9PK9T/eNWJP5LPx6UzDIQTPOBq9REcxqlJyiGiDFKEIHVcG1
mXWhj5hKwSRw4x6Rc0OUBZ2Co5h86wFqOb+wW/r5pxnx014EIFK7Ge0JK2FFJxjGsyy0xYhINbgm
w9h17/JKvFx2q9Ok+OlWsyjAfqBURRABoExfhRqNNC8D7A8xtnTDyjpk6W2d/v7pNqDKNEGZN3AS
5d27xcu9R/rLJkHPWCbEqsgrq62wCu76t17G+8yuL1vfeEZ/xmkOLLSINAE6bG52KDsSIJjsoQpr
YPdXBsSF1YdndmPof3lsYaIlrrdJreDKr7qHBKES57/v0os3lgiNw6dU0LiP5ESv5sDZKrZ2VLJw
aVMpmNZxGwRlMkR+h8CQtNfVqx+02cqyaWH1Z2oBGw/I4kzm4M0BrO3W9U4FAN5Ary80W5lOlx7g
1P0+NUrE2RHPK1NMc0O1g6m6C3UOZ+VFL96UASZTibEtzcsIZm0awFxcX2Y18Ex4uhLA8bapwCzD
1Z+4cr0xpDxddUstNEhT7TcN3JaS+H1Evbq9G8Ypf4HiCdSthuUrZdalWxhdVqqea6qCPopB7yQ6
3w7oaqHq87UDlaUva3TcACTEbLKx7cb2+Bbw6BfAnT4u+65Gf7VqNcTICxqigbmhhBerWxttln60
0VXzpB+trMWVk9IJrWQM67X8oIX3bar5utHivS97HeWpFwmck5EueOUJ3Z1/JUuXPy2HPvUj0VFe
DQVBi+kxwZL4tTgJf6Z8TZiyMB2aoj7brSSrdaajWJe7gv3JRwKPaBJayB0v+BqoZekpjEmXgSPK
WTVgzaDVfW+5131N35EjdFmbN7V9hJSlM7WujsDRDHvhXOf9gddrGO2lH39qU58+gRJjPqdI24ni
ptbbwoYdROX2rVUAWHHZRzb6bK2lrCgcwJF9olhlLKpI9mtq6ufzl18Y7k1GetdPMe9rPICMxdHq
ChjgmXUH6saBZ/3L+XssdDBTyZfkcVnwsemjlN66VnXljGxlobDUQo2uK4DnE46DK0Oc8NxnZN/6
+kkm81WMyVxX4xrFZmFXbir6OHWbeLBsHSHR8m86iZt27PrQoeLYSUQt9HA3ywAc/s5P11SjCy3L
FPSNjScpsnf7qMHEsxkE7hf3vR0Oabc2Vf7TfX2xJzQlfbk1sHyYOxm5fKgfM5y6HpK+hOgs6Dsg
VYXE5KAeRwK8J5DNGQHgzjqtktrey3EGHHB7AwJiNYYx88iumJ2kDq1WCQbVVFEdJ6BBfiWEqGmT
IUQFMI0eJECgu7tu45fe2vi99KaMAQTBGgGbcqYjm8JmCG7ea40DmZCMa9uChfbrnG78qZPD9jE5
QYcbCPeRI/Umez/fL5Z+uDF4QHAsLFBidAS4t8g+VHYrp4/zl17o1qbSD/H1CKbquy7imVM3oS1z
qwklgYoFsi+vuovLnmzP32rp7RhzfkKB/Jv4pHG+4ofteD+DR3/ZlY0p30dNGlnvuHJT/fC63wAr
XXZdY9RgrZWSoRlO773ZAfJ3R/VaxNbCezc1fVZwqkD4QkfFPJ6gdfm3rmquPAHJEJDpl00JtjHv
p57mjc7y+NBBZ+/YANcBDO8ka3XZhQ9qqvlsBJA1rkgyrLSQCMCHqb6F9Xnt8OSfnPKLQceU8gl4
s5nuFLprqfi1lc5pWPoEjNMuxwyKXK9QzLGyQsu30n035shIdnS5KVjOw6Gv8lDV8/A+4LB1iwQA
uCRiimM2iwDWy70YzE9F62PgFuVlrcXU7qWiad1g7nREZF1/y/Igu+v7rPt+vi0uNZjTR/g0tsC5
2eWtSPpDUHiIj2mS5MYa5n6bchexdXkjd5fdx1hGgG0ryi4dNVbmM1IDOKQhIvg25Q3dWjg4vvAu
5ljQFgDzu1pHvHns+Z8ybTaivXHclT37Uss0BoShAve1tdB0ZPNHZL+Cck2fuXRhY0RwbQKkE8WF
fS/C5Aa4Q3JZXzUFeOOMXzyDB4fc7/I1I7YEAjV5ymLv2/nvuvDLTQleHaiZkBjfNXCGF7sMjsWU
PJ2/9ML0ZMrvIBUPfNDGdJRazoMb+zdtzx8hVt+ev/xptPpiHCCnHvGp5c8cfN9iJhAykf5bSnFk
Hsf3ZcdVSL1T+dDNPhyNk+7zd1t6T6eH/Hy3ypr/bZcilxxtnYBAvbbnXXpNpzt+unI6w8jaSuQK
oK+22BllFZClsOie/91LVzf6LZZ9o2oIMDra93fdKEJKnC3KSuevvvRWjP7q2zzpLILfnoNhNFh3
o14TLCyMa8ToqqCfWdY0D5CLAYdNrGkzD+1OZU9jubbuWHozRp/tgX7z5CkYgUmKVK9b+6TznlaW
Zl+/GNdU2SGRcYo72I9QhldgJB/JWt7V1zsW15TRdRTEMlZgJ9GCviPTemMjRUNXzw5S6+c2Xmk1
Sz/fqLAFHUoPlKHwwDP+DADBBtjKx/NN5t+u7f/7rWtiSX3k+TTZpFFEauLMDdvBJifIvbsFMZ1t
wUXBuXrV8+3AKtQK/ArWJ+Ii/BxUmWybOo19HSQQmTiBN28tHcDIjL1UZHWNfMb5fBcqnIFtygle
BeFX/r3nTYAXIzvbBnu7KfdxkfqYUezhngOUfuWAGA8IeeJuixIhU7FYw6993YARsvPfbl0FPZjg
iEOKEGtDwyKQz7KRL/0Mf+zY3Jx/l0uf6fT3T0NHV/hkAlhf4rwve/Bk/BMK+DXv8NfdwzXRqJNE
/9Os1dHoIxK8c3N3hxNFa+PxQbshzAEFuPRZXG96m6pdP9d8PwmAREMW5yPUFwOCdKRUr8yV1S3P
BLiBc+uHdSrIDrlqyWMJT8Yr8Rxvm+hW7fFW2r2aJn+LUw2oSGon2YtAdK8JiNEHysD9CS0wHdNN
OtrVX1dVDoj2nd5Dzo1kAp2x8VjFU73TiLDaBWhlGw+rZqd8Ixwc6ytdML6FMozcI3mqu2mISvdu
RfNHWybkLzCw/duQ9/ro4BpXsoHVUQWOf40BLg6DjHrHFFBTO0xnSClXetlSEzFGT5JBOJWCaxh5
HtjoVZrukWb04qWVs6GoAK3cZamRGCMpAlPa4rQ+OdTxMxQS6HBrGIYFS59rihh5Tq1ghqH2MHRh
+pEnwMNv8j/yHTSR4j5/p/UmLsM1AfHCc5gSRRy21H1R42ZIuQhL+zmeV5r6wmcwBYogSkE5XBcY
kLKDL4DY9kpASouwHPX2fD/9uvzj+sZw6teZlSmHFhGXyYfUUFer5Aly+GwjJACZSX4jW+uuLuKV
MXbpVZ2e9D/jwuDqWmD4dqd3t0VE/NqsvDAomDJFQJ87NSBkIGr8JthRR2pwNeV4UzZ0rai09DVO
z/Tpt7cDqJpu6udRWcwH7ZVz1Lej/OvBlHSHQ581ytTSKzLWRbFOZ+IzYJn7MtuNOrgBdPXp/Nf+
emHqmtLEBtDQzAEFNBIe66+SdOxfxxbBH66LHTyEb0XYDaAbh04gh0vfmtHJlZUwJw6w1h67AUkp
YMeCuHrrzOPPROnLZhvfWDBpqfNO11iSTXb2S9jp7zmha0PJwrLGlC1idp4YwhCLqJ1GtSmt+qWa
8yit+Mug+jsq9YWjoSlTJGlglVziiN4dk+2A2lntk8vWfKYSsQdWmCvhYKs2tNvefifxr/MNamH4
MJWHJwfxPDtWH5Vs8v8UVIq9Fh788nPBHxpFxabLJgsUb5ZuEbnm7M/fdqGzmxpE7QqH5QW2nlbj
7CCv3SfcCZPVYLKl2cNUIWrYD5ggOH6K+1N0TwODyE4iCO0OYOTsuo+retsQW+wTX1X3M435sWJ2
fFU4onyc0ia5BzIifj3/rPY/vsEXy1JTtVi2DsJj3dPpbHNK0Yqpd4u0D8SQA0s2fydE6ps2DdQb
abQAFoizn8iChWmQTnCtb4fSBdR3LmEQoAXlOyr6JiKxam96p4yPKsjJlhDK98Bwtj+dlOs7v0n5
TsyuN4SMuOkxtiH/t5yg/FXokjWbwZ28GxCy6zDp5+yY9ZN167aAKyF0bXwgquYPUxUgaglK4iv4
QieJUwzL33pwOL+DedA99I0A8bith28xE+I15YP4sMcyvas67W8S2ZIrMf2Ps+9akhvHtv2VE/3O
uQQBEOSJM/NAps/yRqZfGDLVIAF6ggb8+ruyNPeMxFZW3qiIDoXUUtEB2NjYe5lZQqaR5OoKnMf5
kdWlXvt9Uz/7Bn1S2YbiJag8Ab3tlugHlPmneCzmCdBaaYH3E/TWzBmNFGpqEfGJuuG9hFtOL5ti
VcM2KSpLpbeoUmfQc6tvmgFWL1kJi8HR9cXngZWo+8MzYFOBp77qzeBvhwKWgKIh5tOccR7leUBi
3sD7xQ6iOii3KGOcgkzcZaDpk9wiLQS7/npMhfMiEu5tU99PVk7lm6vR5QnkqvHti7LhuxRydjEw
42LrGOl8dTsYoYacyxUUt2GNZWG+/CHoO2czQgT+WYA6GFnuQvnbB/AFcFlvJ10iYwPnsBgwtPS5
h+vQGpRCe4fKIQM2hpR3mtIhVuFQbSlsU1aQ607WbS1RPQffAyraTsLj3A7zsaThX209jNsk0fCx
8uv2qqzCcSsGAc4J1Gc/zbKX3/PCg++QGoG3S3t9CVB5bm0vUk8150wPCtl9GmyhOYbzL15TP729
mM7srUvkbNjDHEzz0wYIRDYtb3Rx4cJncgOx2IEoGkmYHFV+Uh6GkmJrpLzr2sT9q5pJep/J7JLk
0Jk3WKJosyE1rDYFmmfunQbQu0jphXreuSufkoaf0hu49oAhOhhzDNxdSU0ET9QLef6ZLXSJkU3b
zLIxRBorNZaxu3fqRznASU2r9QBHpreH9sy8WcJkObzL+JSglWVglOWA365P6Buc4N++/CvX/DdR
eImUVTkCTs4FYE+0b9ZDQfQ10KJ1zHwy7mzJ/JWDs+66xmpc1znN12PmkB0fpyKmpG//lJUo1sWY
6Ie3H+hMLrdE1Bo+i6pyKVrPfRh53jVRT46Cn3bRQ49UgUl+CcVwbvQW+ehIKIMlM8oFvQlWc7Jv
UJEY+iye4aSs2N373sb7dfKZWnoJrFq6oxtIgqTdZjucxMON6wzVocmp+QjnryAu0jBdv++Oi7xU
QQvMQNXfHMdWXbUkeEK2ciW5O8ZaojbrE3ko/EvY13NraxEeKmaHsM4Q1JwGqGLA3jW7gFU8MzpL
wCv88SxNHMQDXrr9NWp6bQwhEcT5BKYmAxSTNpDydN6lmsmWINjZ9bKhF405Cj+R8ZwASt8mQ3YI
BCRFSOnDNY0b9YlM5aXJdyauLjGxWjgFOt7EwIhoLG88NNHuZA22yVBKL2qU0Rdmw5kB4qf7/xT8
RgpSWFPDcXVM3ezK4w295on37e2pdiY0LUU0CTHEa3tUU0KvukUtMYQrSrahZXCpBXDuBqe3+unp
hTt2zVBM4SEsb/P8Nq1eAvu+EsQSC+uWPq2MLc1RzdUK9OaogoHNFMBz8hJN8tynXyz9xsLV3ne1
Oc62Bx4zU+EeeRy/ECbPfZrFMh9gsTHUOPMee+5C1ZZHoGVGZOIXNs0zUZgvFnbeGjLDxMUcW93D
FdGgten73u5kYB2TtNNxHzQfh6r7/vZMOnO7JUDWadpGOFMKGnCwasBRWM/zel5nt7p53zpYYmRJ
04710Ekc6Gob9aSJiLrw6GcC1VIn05Y+7FUHhMBgLPZK8n2WNbvMa1CMrUmzapL+wo3OjPjfYLIM
vHIvwYxlQm+4uYMT5QpUlrcH4FwasITKtm6BqFNxcG4TOcF6kkw7inb/lRa23qvZAdfLICrpAIjL
fgr9u0bDI8ihkNdvOjKuqwGOVoJW6sIEfLVR/k1esgTXCi7RiICH4DEJWhvpJNv2zbTOJcZvctXn
2mmenKLYEFjMwOUhxO4ztxfufe5L01/Djud5lmUUe8+IHN2ldzU8Fsr3lXSW0po0TScnrzDTu+pr
kH2h2QUQ+LlnXsQDOPWOitGkP1IvXPnVc+6KmIyXII1nYhlbhAO4JI8wd4Sv/NCqtetMuxYuUxdm
3pmtcAm59fzadp4I+uNc8QneSDmHdamqjrRp0pMxWb2ZMzRqw8qzX4x2GHIYeDSuYaqm9papMUZ1
AgKTYd2vtSm8bQY5q69vP9uZ117Kb6Zuy0gq6vAwqecpb9cqlRfi0ZnhWgJ1PawywZ0mPPgzXIkY
BPcrLb7Onb9735Mv9v3OuGDBnCqiNhtLWOrwT9p0lxiPZ6QU2BKhq7TsrGeQY4INyFaVk8gvc2aS
ddI0+pAUxQQ7YEgDgNyXrqAzJjY4MdpY5rONq4I5d5Oq25UqMdwuBPOOhhvvFl4g9sLLn5tRp+H8
KW1o+qGpuhAo6NEbE0R8tS1VEKwM9ClXaaIuDOG5uyyiBGHUKaU9ZT9FHekT5TbXMcl3zCXvixVL
pG8H/90ZbWFE/PzQjiv/ElD1jCINW8J7mbEkVAYX7uNuXe/1gzwOT2RVrvJNuhkifzVuqn146J7Y
VXBst2V8qQdwBr/KljqehdfmCWQvcLq7orfB1uxhV74ZIdAVOTfZNWRZNsVe3o1X6gge4jE9JOvw
qboAnSBnGJVsCQrWgT/n0HbNjzIF2TueEsisNrx/noSSBMdZnJZS+LPegfgKqiQ86wGUpRPAl3bo
CERyHR7E/uBBPHMo2RVEI9BZdXA6L+MZWC0KoBDTN1CTLg5jXhenlKmQ0diwgMAbsQyjQcxZ3Lmq
hij4TO+nvAB+jqXoqrt9AizcgNZUAi01ShjZw4V9ugXBYfhQwVzqr5Ak8rr2TfMpnBukrIHhGx8g
45VgyF55KIcbp5L5RskB4ArgRJ5cI4e455AlLk6+A/kJ8zzxKd8UrjuhDjpWu8Ttp+dqGOhewX99
ncHn8xvvvQB9ReZ319CU8Tei1RZMxsJbB6yV31r471XRMNZ4tRr920g3dXlTw+rsEZL9DpRZOXW+
JE4rrrwGrs2SF3JlTeB1ETRU0+8iPGnP0sZ5ppXsb7QPg0Jn5DLu6+QrLwT5SFNPRg1UAu+EJsF6
LlHonCnYCxMZVLlKcjvCHZ0UsD81w2quanPlsBmmecTPnW3gDt2DBRgEcuvM3Bb+OH6UfC7TLWR9
6SccVJMocT3MaQeUo7ZJ4apRkTmaoJX0sS3bZFOhkXcTsNw/Cpico/nthPt8khQefSVcHDvo9a6t
7gU8xLIMcE7YVyeR9Wm/sqVX+FHdAhQYGdEM6wECQFeBQ8ljXVNyolWm4YF2zUdIqFAHmxbIT0cO
C2Xo8o1wUX9X8F8C0aGR0nVzC8hRENZRkN0kxfPbFz6zay3R51xOVdCOFT00Cu8JM+OvXYa3yjpx
IeKdS0OXOrEVzcpk7Fp6gHdofgxoNe98HLtXs4NCcgnqYkVUuipICTcL2FuC5ZxFcKu9NXk/bSlc
LLeOfGcauASRw8IwT4itEH7nfVZ+gK5HJP0L5Y0zm8dSQbZAEmjbtFDHqb6lISjewbQfc7KFDfWF
7en1qPabBHoJKEdrbMqq0ywYsfM/wfYwu6qTguzrpHZ2oB/OoNwbwb6FYOM+I0AUqG9AyjDnuRtN
cJ3HL213X6F4usIyyFaF5eGmqHSzywkhccfGbBcm1bDNeFPBEb6B81kqK5xLgnlnoT62EYJ5941r
xwipe79xRO2u+qGVH0Pu2EPT2mar4cF6HYSJusk9eEtltZfGkEko1zVNnXXNnXFVzUEIKtAQrESb
EhiGEgJZ/SSH8yZ+NzjK26Fw3N6nMMBcz93E4hCelNH7ZvziEK8qdMumKg+xPpMvU5U9scF9tiF/
X4LpLbL2vIWfs5lQg8zkvQg+Jurp7cc+k7guhXFz7Z0kzDXsOrpyU0i75lJdkLs4M3OXeHlhIZZd
TJhWoONGdT/GblOtXTVs/eZ9RoRsiZZvA6TxTo/0ZFjpcp3XK3GNipwpVxdPl2e+zxIwb+CSXkkH
PYGMdDd68g91Jy6su9en/M26W6LlG3TieBtiacMebDDRCLXQcp/5snwMZAnHXtHVrNxIycingoYH
0zZtNJvsY9GrHXWE/Jq5miD7cLr5kPGg3RCbiW1OagpTU3PJ6e9MKP8bRr7ofNM7ozmW9maAlD0z
dFX27vt2oNfw/lMGHlbY2XR5qq3DF1fRnWm+vz2xz82+RdJtk7QQwsXAwQv5QGv+zcBkI/DkCmv+
QmXwTEFnKWvbNykAvBIxGc5nYXnt1FB9K0C0m+K2eJ8ZFHstevz0fZJMN+GY0+xoZv/Rt9lLzaa9
Tvobqt55AnzVDvvpFvUIVZqxo+CE5NSugSqga5YN/MIsPzMOfwPJw6K7ctqyOWQhk+uiMyQOg5E9
V4HgH2ZBmgvR5sw0XYLlldNNoQWH4MiKeR3IXe5VULK7MEvPvcRpBvz0ifyRlYMkOMYCIkQjGoxP
oKV91Fm48sBOfN8OsgTND+BtTeiMm6PXbkwZRHBWiZPw/u3lcCaOuafP9tMbwN3bKFAhzNFA8DyC
Rw9K8KagF87R5z7+6a4/Xd1roJFaB4D6hv686ux2nPmqZxdSvXMff7GSPcefSRGg51LbjZg3rV2N
KazgLwztuQ+z2LcRJ6TEWQdD6xcrnAHi5hKc6dxHWWzZEpmbSU+F9059dNOXBDLw5hI3+UzocRdl
Ntt33jRPqLr7vdsj6yLZGvr28jChHgmGZ5Xt5DjY1dtzJ8Qo/n2fokvA/Dh742AYPhFtbb2q865Y
ZxOgeTBsZzsYkgB4U4Xh1hXps2fy7kKh+fcDQ5doegGcPoXpBfYdPd4GrLrqSHkhVpy79GI5T6IM
JxcI5CO8LHYwid/4hryLxkSXCPq0QvfGcTFZfe8pqR50+O3tMfj9ZKJLyDqTuRwzODgfR2Vx5qZh
RCW589MLW9nv2yp0KUbr8arq6hHZecXS9MEUjjhaK4bVOOsg9hLqx+4Ah2KfztWFMvTrGfN3s2qx
rFMfwyvbUh67HKLoEdot8xPKHMFmtsG0miGVBMOtkkC3toO2FFFJeuMAFpRFOKT065Tl2VGkCdvS
hlGUVbpx/OyQDE3Rgc5s5wUWFRReSYDboZvvy0jZ0d0DwyDdCNL53TWnYY+KZOXEAIUNz07I3OoB
lqPzh7dH7Pdhi4aLwKINfB9aVJz27jy7W+bjSCBKGaqoAbrqCMcDc+noce5Oi0CjXEmA+yXhvgrK
5PvgcJAquiGoHQgHNtA5ksDmXZgn56bhIu6EKmQl51iIQnbBfdN6ZB2kibNxeVC9bwUtseQD8A4z
LJ/VIUwNoFkEsSdWog4+vz0sZ95giSg3g2rToejkwe3YVxHU1+jtSpghZ8GFbfxMcFkCyiVSmrIM
smAvEnLTJt4tN/XT289+ZqCXcrfJOAAu3gdiPxCQPVpx7NV8oyRkSsfykgTaucc/fbeftnIXdoSY
y47A45vHtglWZVZcmDznHv90y58uXYDNX6sAFJ9Azgc3e/QataZNGFvFL3z7MzvVUu521H1SiGIU
e4+H190gN1zRg6rvMgAzmnpcZaX3vcr89fuGY7HCKyzutnRcASTo9OCR+qNl5TZnKKPmKKe97x6L
tc0c3jAnEGyvmuRU4WpvGmtYXAg6r9KuuzAy5xbFYlkPjev2XgNo0+Drx8D4V5xMD23gX5i3Zy6/
RJCTFs+dhGUIzcMs/DT5VffQ5AmUHCs3G7+//aHO3eO0s/00uSafOr2a/GAvQXI/tKFVfQSOkxN5
ykMkfN9NFonD6A+hUF0e7Enj3JJ5+Jg61T5rxi/vu/xp4fz0DtJNyTRnCd0XE7/vMvc5acS2KYcL
8/XcJzr9/58ur1vTTrwLKSxeULgrhnWW4LfB6n0Pv1jdgz+AKGsCum+DrdtA3be1aIFcYp//PuGl
Swh4004DSKAc7Qdnk4zzdZh89oN+C5WN2As2b7/Bmfi0NLBPuqRzWqysfZIn32vYwkTQ7SKQgIZ3
EC+HC4nP6Xv8Ju9ZInAD1HbSOmV0z7vxmfC6hBrC+PD2G5z7Sot13M1VGsJZh+5JFa6Grv6TGRgh
l4rfWX+qIwDwHt91oyUI12RQw6FeJvZt69Wf5tyaPVSScBIJ0fgB4tdsiypXF9pxZ95qqWHrWANN
yLoI9saBbbGClHh4pdtdMc+bjD6//UJnUCR0CdFVGYorLicwlp0EoNxqGv1vc+UnJjKtlGtf0yR2
a9idt6D9r2hPpsferxIVZcJhlzhcZ/avJYTXC7pqaLrJ30/cD3bOyLD869DdSxaaiJ5Y0I4BmyHK
uefvTVb3F04XZ3Ti6RLb2xhHBY3j0D2kX52IE9uOx7QDR39F+lLehtDRjoROIEtcu4ldmWzmH7ws
KS5EpjPdHLrE8mY06BQPNNvbepqfvJTAJjXpLTADNve0OLBCjztpezocDECKCZgfuq5XbkM8ALRU
voZObQ92qm8/2a4MLzzWKTD+ZqkudXWrLvO7nKR8T0N7n0zVHBvVT5Gjpru3Z92ZWOAvMohxAARS
wsx2P0KhsoiM07ONN3jVJc/s1/bA795gkT6U3MtsSozYB6DDdHO2rtPxoQYJewLblKYyLoIgmudq
i0P9akxS4MWdNS3RCXpW9Ry77hOf5ojxW0XaCDYfuwCUibff/Uy0XarhNjCr5Y20yJ7UdN86Wdz4
uzK3t2Xw8e0bnPm4S2CwTdtysCMXOIDJ50qnx5zIC+N2hh9FlzhgVF3czGtlAMAbkO9xwUQWO1PS
7+EGla2sJ4qDnRlU/LsJIsInWcAa+kzbbKyGqJxbs2KQf/7+9nueCRpLhLBEKahl1qTHuu53agw3
kMlcjSQ9uv68VUWIlPSY0EvuC+futshRJj4kZchtevRmf+/CgJvMqCcG1RX2+ms36TYdOMwq6J7e
frnXPudvZvASOuz2jW4rjdGrQMypY4iLAnaSOB/HqtLV3pe8DmOW5s5xdDCds543qyBvx4PxpKri
FCVPSJ2mpFj5Thp+IE3BIjS7+08SNQAbD6JrvoZ1LedYezq/qwxxPlMrB7MGHQqGatk0/Yix/+fb
9N/ypbr78czdv/4Hf/5W1bbNZGoWf/zXU1Xgv/85/cz//ptff+Jf25fq5kvx0i3/0S8/g+v++76r
L+bLL39Yl4BV2fv+pbUPL12fm9fr4wlP//L/9y//6+X1Kk+2fvnnH9+qHrJiuJrMqvKPf//V/vs/
/0AT96fBPF3/3395eoF//rEvv1flS5chCf5xuf/9mZcvncGPM/IPl4SUekHA0eg9NQrHl9PfhPwf
HvQj3IAK5nqUnWB1ZdWa9J9/8H/4gYtSZBAyAQAVP82LrupPf+UQ9x+hy5kbBjiBecIDAPb/vfwv
w/Of4fqvsi/uqqw03T//oK8Z2X+mHtDKHic488LbiQZB4C0XWEGJi1Cl/GumqO26EH4jbe+sGtsa
B4KiMi2ACXc4aGTQ1hqiPuspyMTN6LFYFEDHrK1XOf7BS4YBlHtQAO1KTwG4fSVYETmqUSirxU4g
e9h8MebOG5my5Gs6d1260l4nv6qkBxVp7DregZQ0YQqPQwEg9D6g0OuARLaZteP82aObVn+FDGzQ
rgUnngf59hQS14ENUGua6nBMH/O5T0xsA49CYMmHmhlsMfH+8y4jfZ8/nd7DjRwfGEAvxkuWwSP8
INWHZKCKfK1HUVbz9QBR2eIIiEc+f0jHvHMeFTiU/rYYSXnfhwraIWsmuId/g1qC5CcUTUvdqBwH
aDJ7VLlgWDsadAm+8urC19cEVhHOI6e9d1Jzn9IWO7t7+hGNtAzYmzws3Q6+OIr428RJmfd5FAqy
hnhM/B+/yRU7atZYvmK69fR1C4uO9hNOIzVQaZWQ7DExafgZ/MFEx9oHTbQFxVtwFkHvV+kUqGE9
9i+0qGx1bbKSoKJIa5Mne+FTWgDR3ALA5Toota2ZJnq6p4XPmq9pY6rqllqm6+sEqAy9HSBwRj72
LZcfG5Zr5y5FncnsTDrSblMrnL82ictdLFuvhA3mjD8cG2Rz6ghfKzvus3HAVy0Km4+3zjwr9RJW
o8uuZxjQdduxpdW01aiE+58bJxudxzFhfvO15IzoW67yMtyOFUbyOIpZdmgp16rYFFSPySMQRs0H
wC7SYp8PlLTAkQLYtEk1Al8WZ1XGy0/gaekJ6u685jfcbWz/kmc1xrqUrq+/U7eFF2TaM6a+4Dun
832X+uZ1YDs3bOO8RqHiAzRe9Chi0RR597llsveTWJUWE02DwzsBoe27dXULGufs3cLcMIQnK/jx
KkpsKMKtzEyaQB4kmTFBCVZ5AXktjS9eJ2lHV5WX5umd7E4eonDnKNMVByW3jcwkwlvbyaE8ari9
DhEhwr/KXK/IoYbMVIrxLvNw1+c+LSPraIMFBZy82fsNl/0+tQ7edgjAYT0OGG3zUAc87aKyawcC
1J0OPxYJbAi2JRvCDVrsQXoN6abK24opTetdylGcuxp1WrAtMTOG2Xv9NQMtcv6geGnYd+vK+gZ7
NdfXPx667GZM3x7QWH0NtWn8Pp+a2f0Q9GAhR2Ou7R3za6e+TwigS6f9fHJWUzJlKh58M+HDDXD0
eCGvM1J6/QhDlEQkzWdY4iKpgltDlqx7L9MObG9H6x98FMGdPzudZt+rHLahUe5Kph5K4JdoGvUc
hD0K+Sxb8qN0BlwCt/L43jZDna1b10mbKK3pDMQc1QA8kkxPK2M8q/FUlubbgGjprpUeK59HowJG
YV/5mZo//HhTPbFiuu+Zps3XmsrT/PcJnFcra9x1IVXn/jnAxdG7Ig4fx23VK3wqRgu8e6Kh9ntU
lXGQXgHuT7chcBH+NrDMuJ9A2+yeWxTXbcxdvzuWCfP0UWR5mcIfGFi7Y1DLtN9nsqf6uqCmmg5d
zgwgo2hBpGvhDa4Br48O926SdRChBstbrw3nmHiEzAJfp7OSjZteh0G1ySbH87dzj4C8cZKZYAVm
NWZRDyPbBAt/0GAOhwT0wN6Z+7ts7L/PtVelD1lTqRn2mq43xO3gNd0u5IA1Nnnf0O0IpYUx8oDJ
QUQMZ6d5sExm6Zd+pinZdnaSCe7pkS8Sbk0weU51W073KF3jzuVUYS47U4E4CqqpxeLBWYVPBzby
rD/4wBOWuPYI7jlo36DT5xEvLEEgJhaamR8mcEf9jU7TcroZRKKkBK5E4HQSzawHlReoz3644sGk
gLHUxstwY0qhTVeqAoiwuEl85FhMaYdfSW2pv4U5KsZncPypXfuTxyE8BKAZhTme9RuEJk0RBTJh
8KvMnQzx3VLrNduukziDYEr64ZqhxPmMAy9zADupy82Pf95Y2Mptfqwy21rMDvAX8vwxm2bjH3+s
O4MAaHcowWcyTu2Uh/dl3QgZCcrN/Kwar+PoZNamv7FTq937Pi+h0oVDfkOvcO7D9RBBzARJyiQx
kxxWdZhhlcoA/pggw7vTENyHfSj7z8iZRHE7l2BtX7tjUMBAK/czGLXWFMbFu5QNgUiiSTQYnx+L
f9D1gK2ver0iFAQxMX/8vjP14Dxa7OrYUjW6dCCyVkkVZZWv6ytiQ5Ne/whX+evGl4eBnj/8WCZy
SLAFT37HR7uxTXla0JNWgXSivANjsY8qUI6LfvVTKvfvbOnn7Mh7hXL+lB0FHuMMBQMBq5GAE3cJ
8ChnCW9tLXLUC5KMbk/yq/oZ9jKTemCQqp3RUuTwidd1EeoNtkRMjRQuSJRHs6PZh8xtW7qSAdPZ
Oi8gwBM5pCJlrOlg8jZuIP6LaIcpBiEpEH5Nu65VyOG/ihPO9WyT3l/Jlpn+a41udPjJUQYO3BAm
gQ5RWOfZAbMH0gkVopgaxPe6Yu2m4fkNpEqLtQ2rBgxe/TBl8yd+OvoaRNoY09/APJzHpeE3pKo+
AhKD2ek7UcLJxtMpzPKyO6yk+LVU1AV5gHqEuckb576vkRtoC29Ir46MsTwuZHjvTiq4piDgrYvQ
g2+KzwaQR60+ECAlx7mfAmSNSE93JxXJae1S9yFJRLkdqp4dIMHRof44JXEJ8g5EL/Rwj378fi6G
PczC/vTr8UNXFVBqniYL6At5IGy4BgIdYG8PVHzH91XUoYoZu6DnRSnxuxdORE+2o+QZjoreLO/y
pBzMN1dUXN2kfhp08Y+UhaBADLx23dy0pd5AFYTvyim/noS4EyXbSepcMxhlSTdw4ow6zbau7de+
1UdgLsFlDIMXNYVfutJv75sun7a8BUCBqpHBESxsIghzdtDgg3IYbodm32Ce3WacVjAQWw1U36VD
++jM2V2eVt+pDepINgIwipw+oYsXNwQJuD+mx5DKQzA2dw5oYAc/7w8embp4GtQ34Me3UwO7w1yV
Gwql58jrmhtsTDeZw0RktbiTk/3Td/xHlN67Yy2gDlFJuNsjGaUfwGl8CUZ9mH0WrK1EKd7L+Ycg
7P5y0bZez2n/Xcr22YM9fdxT6DBP0/iXl8z3vrAYkDy4p3Nx0H24TnNofNUZEkLHfhKmFBGO60PU
6Pkw8tlbqabBodOBEVu+7UDaLOOxIU6EBX1DElTUlTh23P0OsbXhCjnIEAUKZPfcjNeynzcFU9dp
DU0+1SXzShg6rQrOg20nxBfgfl7mvL5vNH3kOvlkR3ylqNTgD6wzItZwQB82U8Fj0LWUitFEQyQc
WZN91UnjZZjkLQpSPQTRum3TVTN2dgYZjzjJweS5qhpozB6mCjrRt3kLvQzkcSa7YqHTga5MEPdX
WULIjlKE6rVTaPW9NhDMiVrJTQZhEl6O7aamxvwpVKGuCzlLHQeJ8S8JJi5ILCIIXESv0CcwQBRE
kGVnGROc1L05ucVl0PHYKRIG/qGCqNV4XbLaprvGldQvV5A7SlpwBR2v+TrPIHpvnRFS9Ltx7AeA
/vXMWdwBKSAeHFb2nzqbmDpig0MTlKYVM0CWQ7zuepinVj0TbIOomoY1qgmyArZhfyEA/wrZOL2V
cCmOaEyEOLX9rXTrttARFYEcNw0MdfR6Rh11XBVtotwV3DpU83lMHaQpmc2m9GFQuRIxlzVJvqgc
zohTNOjcIWns+QRgmMJmxI9mf0KyZcSILS19TbWF6OiLDXO3LyMxBENzZbMWuyI0/5CipbVbhg/D
qEmzI/M8t9eJA63Ij3UH+bZbZDtQUuHMwQb49rsvytV4d0I81wsADmKEMrJkA5sZivBkcKbNzEoc
BbR2Q3GAf6c77hg3DXzuJLbyTSICznYEJBEooXaDVwSRrQS71PH/20j4QQCiEiYWTG5E+DfJvb4L
G1m3HpLS3q0+gFEPsKCTsz4BPgJHsE2aG5XudaGcARI5PgQaL3yPUzn3P3sxvocfEoYShevjuwCH
sej/GFF3Grkx31ZWSP+TdcKTz1WLQNJGgQs5dDCZmvrz7FWBH4ELXpjrH5M9U6nrHKAbRKrxQq90
USPFQwlUdwRBZPJCFFP+pr3lQHuSEJ1tWw1Ix7feycv2OzxZTvlyEeZyK1tkbjGF3IB7l9BBqF3C
ZlpeFWXusm1Xe+W4h7MdJnGrq7K6QKz4+yQSHrop4Nij8hN4sLH7tS1KIJEyqknqrVuErHsyopw7
HJEr8BKxT6C+iIIhJC6fuKUcaCKpTSDuGz907VHwSfSXYDyLFtTpg6FohWXNoC0ZsHDZjEHJVnJB
2mz745ib2xQrRxUBkt5UVVhvAS/xMUhdGPktKe1YRM1s5uYvlNi6GdoNSiGbvjC1TlPnl6klKB4L
nvSU+aFgy1HMNAOnXONgU9HA924E0H7j3ox9Xt02o/WKNXNpA3bnax7c4J/4W6+Cn9ueIoBcfpzT
oCweJ6D0tTJIxWnsfh20tkKRCFJ6apsFFFHPyjatN/VYQrUiDNohdnEg72ps4nkiBFoLHmK5P3OE
5SYheKoe+nj9/kfSPAcMNagL3+tvSxHDB0IdcSEvizLkchBBPnE87pb5VvembGJv/r+MnVlv28jW
tX8RgSKLxSJvNUu25SlO4twQSbrDeSjO5K9/H0kNfCduoPMB5zQaaceiyGLV3muv4XJ0xO0oHss0
aUEM/dFvT34/ctjeGppg8JynQjHderErlxDC/76iD4X6ZVn5IEuarthhm/I+3jId9vE89rHZz43W
2TZIfZqczG2XZzPjuLoKzUJGbt4l0X1OW80mcu1ppZsP+d6t4HiiA1JFvssLf8Ytq+uscJ82LW08
0zm57to0sbYTQSD6OJVdfazmVIh9iblBso78SYoD5HUPRwW4cdYqE0XV7NsuJAkAv5nyD2Olq+jq
9xXi019w3DuO72le7d9XCNah44TZULUvM/hepy6gpjgWTurxFlXVVB1TJvzTLqhK3itP+Pn0jGSJ
92qg3Ws2lekrANS6jRE0BanTb2282L115YzLoZ0Mzji1nmm5gqIKsmNZeGW0syyodhToDU0OSSo6
xZvNEcVyrJGjF39V1AXDHzisH6TVPFbfFRhZSrimnDriI3WTNIeo6pYGVz4PLcKLG4Wyv28WMRPm
aeY0YyzkBeEmNq3svoVtkKCJlHOdn2c5evmnqXHm9Ltp+sLfkgA66IZMyotOMW5M9dmK+M77vujz
P/H0Px4LgcMlA8YoIV3eFA7m359PhJVoqQunP0UpzmGbqSfP85m0C0FAvLGDZjskGLM+VongzQls
kg6PRtnqBfRHvg9OkohN1knZrhPQzz+9vh8Gppqr83wGEzYnF6epkh/2F7XIOnDdwTn53nhpQO2q
KE6BaZeVTjCA2aA1DbrTbVNmhjTiAEelyG5XpPDzytxUbw0b87QP/MSx7gqKH3X0yx4oavHnXG8m
JbvmMOLhmD2njqmzV9z0qm9lRNrqH5aI82HvDhz4MmxFTDGUFFp/dD0F+VtsRWV3uh0omSUuKJgY
i+bBdSYwbdSTJjnNyK1bRKl9j/ggzG3/WHfNmKzKeARjweWyyM5AT5CHSrtRd7UJHRwYlobQoiqP
WHwr+lWr+gUSlTVbJ3NtUKj/3sR+nzpySAdaOq5mOGp7TGM+Dsy9UPV15AXTDrMCq9mynw9Ou5Gt
7+ycVtpnq8hpy+ZylPMBi0y7fAG16/s/WfN9qBmu1+H6ismSE3Bj6SZ+X7wh4Zv9UCzzLvaM5x4o
tx25L9uwSV56SnV7nSfAnA/aiweatLSx27vBy5NjrTE+T/5wUz7MRn3eIewpebDadiSl38fn29f+
4hWRUZgjltYvEerJ2hpVF4/OGFVqbdDFzHuvx736Ubrd2EwrJ67KFiwumHJMfFUEUheKlvULWMOB
pK2RV5JcL/a3FH9w8Nd2keceB47+IbSLtD03s+rL10I70sgNUls1n4O5NvUPANmy/lON9vtpevmG
Dr7vkn6RLocG7sPr2Ned1QxTGu7YWcvkpTaA04zh7Kh9qwehzG5InXB8c/xKDS9TOFBsZ3mbdJ/S
tm7MY9N58/Ttv5fih3aSa7K5KF/5nuB0QDtzueb/odMNlj/0c+el+4KLCXc1OzyOlkVrjVtyWZtn
XeWlXotlmv6GPUQFsp5qFzuyCmjX+ZrOxVT/8hAARg9i8bndUZtR2826zfSuh1SIBYbMMuaJJscw
69ZT2q5Dazq6nPQeAG2Qgsb+99e66vn+37nJ1+Jma0/wCxyl6K0+LG2CpVppCVHtg+tu5Wmrfm+v
K8T4NWu6G+q6PVU6S5yvdu+zOaaOYLg1wXYn2jw3/mPKhH0+zTGo4X6e2N0w/r+MWv5wpR83A64U
hx3t2Jo6EOetD4uCyBspQroouGZLUWy72GKQVfmAnu9W0NfxOuGw7zZo9iu9bxN/yMEfBtE+h0GO
62I9uPZdi7JSc3lASvs29xxYTijHdl3KcOmRYRPjPSg/JmM7U5SQf/gG/1rWmh3kuodQJjJj/nCv
iyIPPSsQy95vYpcxm5fzSYmx8/iIPM4k3xijUp2UeAtXNEjS1S+dW1nLTsSuiTY66rLv/31JV6bV
b49fX3AExR6FF7oQH4XGjRF1HbcpD25MWZS3fVZUnY6eQqv2srcqL9ALr4aRxbwdUF8rjhUsLcIk
T7d95+bygIb74hpc+RZBBGHnc4APtQ3YooZLiF8NTM+eGeRLU65M1CcTWQOX/ngqJ9wNVr6Tsbej
n5LuYVlG3qohKEqs/ptpvMQ29zl/pNnkqQsmxfvgzhcU4vZBUXzBXjqC6txDQ7nDnBMRMgPxyYAQ
eFEReKeu8LV3GgEIqDucuQvWzIBFuLltH2w0M2/XCJw2vanrX9Dg28wb297LnhQ8UXnPtITEk8qB
z/4EfBkCztatqR+WPLEwGri+0FZocxFqGi6mNdc9KbaKeHqb++iC1Kh4CaO7pq/S8L4GyAt3ngSb
2+VBHHp/KgH+tdJ81+V/roZAwOv9L+lA5AKSJ421r+d8KD9V0Ozkq5sJhs2emLlj1myYzRXMRLKt
a+kKq2Ejk8BetUYv07YzIz+05MyHn9vBwoa5HoIgX2PBwFtfNGxLuymLXITYw+RjdpJmWfMpxu2G
8X1o/7GbuRZgv63TgFde2JeXn6QV6B6/7741QWMF2yygnR3p4WW06VrXOGRCtUpkVVHBRKIAeYuA
PruViKwS9+HrDpvWvhxe/IqR1Sml7IzYNJJGQzZg7Mjzam0AG/pJVpyLDSIxhyn7BaYr3hzd97Gy
a0J6orZeOdeFSHggP49TTkciClDpuJOjzMNteV12TZlb1lFnbZSde7vnjfIl4RJMZb3OeY0mf/hT
5pK8Ov3/763xmMJQVcNaQeYQiI/+b0sLI1XGWbif8T1fPjuYsYZ7oE/ri2gbul7j50zMzejG6KTq
JI3OMF75EzH3PHwvw5vmoR+TIgTij73iqTTSazeMHrqH8uriSRCjiYq1O8VMPhJGMCXkN3/Jj+Y6
1FWhHNWhDycgw9aJ2h/D0rtyiyO4/3ybUFZLzbZGY8mnJqPN5y2Jf3kZ8dWeX8Kla2deahW1W0VA
0jsyAWZk7uhzeUg8WILIbvn3ygoYrnd9wNmScZ/YKbuaB8ZklT9xw7qYfjituISipKjMSbBskgyK
pRloyu5uO0IyoW5/pTHmIAMP7bJ3uxhb82B7E7+jHlvrMhkPB2F+GOFrPuJaDXflmCyfQ7/3x7sC
2pt/zm19OQUZ1MebuRrAP0BmKPdvH9MlLpcH/EenkOIIz6C3CFt+KK40PAkCLav2vZO1qR7nqKBH
vfWlvix4YB40Nz647uMYMs117h3EAUfFDfKl/Zv6v6FFXc7fSpn2PXQ6/tpYx7zS6XUOm8dENh8F
ILITr+ZYF+Xd7ZOXuk4daxO78zQhkrkyVG7D8tty7a2Ar6VBkttT4WPeka1ny00E4rqoc+z90Gma
3VEb7mjtLHw9EA0ujcDOGMZLlszdLr/O/YPclNXa+OUYPzO80DoGWBtbXrOxyJAZem43DY951Jn6
eXDK1GzKzgvcbT3OF80y1JfLYnZqUOiNUtJmxBdl0+L8Kuw6n/Gxi0mRiTWEk6MXEmu61Te8R/k8
TpEp7upmoijTX2oVwnKuEGtOq9iyMDYP6zIfNjz93ruXxCu5+UrCL2u3kqrBGVaa9Hjz44YPZCZk
d4Thc6EfYJzevt/uFIbplzI6zpZijT3ShWsCf+o9saTsfsSc51/dvk37U97ZkinnsvBAjEMC0rZE
fJlt2ytC4dkIQOLVUtKhgi3YJQt8bGPGZP7kyOXFeJosplWeFOO2JFgCx1kNteUgij4CJbS6FvIL
XMnWbBnn8H61BKhOz7ou6vdoGuuDxBYhfrqtlrCctH8GoK9/irxImsfOcA7tU2cOh9cyH4v2HfXR
RBtX5KmEuxXyXe6Wid2e1/96SgyWsK2/ynRUMCibLPl8SR0DkKzFWK4Ci/rsMIZeipR9HLU42sh0
UA8OXrtsIhpQtYU0NCb7kkY4Xf+zQ5LEy9PzVJvnq7iKu+JQOwQcfJpC4KpdfaWFTGVD8janU8x9
EtfdQ4fN5QW5rWG4XHz5aBz58mQhRUCQiCET93NhqxbuRWg/gTtf+nlmGPOnsWQtPaOyZUa4Vr6c
vU2HDfKbt8zkIdnjOHjNRmYs2B9aeNO8ZpUo99etAIYhgJm9X85Mk7zcBwnzA7Cm61naXDdbCIO5
4r4qvcb0lq7qdvPcBBh8ncSRPbE3GPgdldsyjMGj60I5mcjTpX1cYusQDiaZHzT29tYrKmwZngkQ
mfTzOMGmuYs9lwpsCjktY/J4g2r6xpBKV0igAMybL0Q+sTfoRnkNM1YGx+MK8IcdxwsIzztLfq98
SGunXj7feDnZlfaV9L3tP8DzqH7OQKjVg2CCrPhxv9+EIVrEAxDsZbWOuPs6q9oNpqxfZ/Zg4oPH
66BOzJ4klrO1nbVuu7Lbdk7WQY6h3DFqclXsVdz04l5njeUzrsX8Zw9DyGv3npfM5V0tdVEdghkR
CxuHjo1ap0lFCpDBMGU3aVc2m9ueQw7VZQtUkkV0owCGODSLB5WYpsaOTBMcpTgKvoH4YFNa5X2w
/JXooiA4vIVONB2QVXZi5bPH5qeoWQpzaHyIIaupc4sR9yE7dfZuOi0gg76o3DVNRdBsJua8mJYE
PgVO4jqlNayyuiyGe5d2NtlLl3fhbiaAACxgnliptpOmPRlnBnOqOTFpDgEnFTUUGWuaxV4wsYnd
lctTKYDpGll+GaDtM3sWVfOObRqUUFsNFkyBkcVzIcEMA5TIjna4n7GTWUXpUA+rGJwGI1Yvury0
6dzWWzR+sFtXzXU38JKSY5J1fD0m+Qf9rV1tw7ksnB9kil1eo8sePz3DqZDVlySxVL9fLHlB8kfd
K3xU8sG39HPe9m5YnsF7ISyKIl6qJ7hHRr8Et2cRLpezDHc2DjxTlczadz48n0vETqEz/5cW44hE
SXa5mV/ROLIbxjYAwzrWfQG8NNvtojiXWAlyN12PVaD1S3V6LVNuJYS6bvc3Gtwo6svVs5GLc7jM
3fAcZWxeO2IuMvdl4Nh098Zvmj/h/VTRVJz/W3YBqlOSAsA4MrB98TGAqe0uaR+k/Rwjt/TzeW0K
uxpszn+RZ3DQLwyWF4wGqDrpOUdw1tCOwA3GVF8ameuI8gaFtjJvncfRkfQKN1yjKXugUCtKm/RX
vTS0MIUqmh8Zxl31mWbbf8W60ZhjNBn5njF79/m8jII9IwIsOzoXbeTWDXrK2ywUdvg6pZi/n6vM
pjWpXJc2JRjc+lvi2ba3ZZSS9ZvbtcRecOnFKnCuH/yfH1yUxfAcTMJSX0Hi3HOLvkLT1F0uK2FU
NrxkTldgFAHXPkEeDqVvs6ggblbjiF3/sxVWFHbtdboMHuIOL+G1ixNLzNVorWCTa/xCrV/pssxq
6/LP5JWDFlbp7XKyzJvDN6+LLt1SVtBehoF3uaN4i3K1t25x7mNuQGjJpdlnrp4OS+TipQM9Qajq
s1e3E5kp1gSFTZRwsvVWeZCpfwGIXsb+13myNo4et83CF961orPsr6L33fJXFkuKvNsjWxqXwpVc
ssIG7mtAEDhIOozIU4v7MQxWOH4qzBS+mdpwbYWa+XHcAXmeN5i7nZdpxvYxYS/5TL/kLw/5IJL8
m+gKis7GXdAxzBHOP1Gpyye7i7xLnIn1FSpigLvAtXM2bs1iEUHMR1yYD92dKpyCVkS2l3nhtaEm
spO+WcU1i65NXGE9kIETUg52V6D9dvaO1nIBmIquj+/iJbL/6jIxFPtAolU6eCWs3RV1tuWUK3wW
2WLIZ/aP0Kha86NzWB4vcI2D+VDIWMOWYyDNV/OvrXpRxnNxWLJODJ8Ly6NnGngx5h2xNSU+kamO
okvA6hSpnU56P3mNms4HYBWQ3x6Mayorh2Ecp95XJx3psdvraF8S5zJDJp+T+ZiH3YWqOw5cm+d8
yRlyH+0yrbfe4jivue8a5oGLCxevdtZR6OpdWsWbvENPnTnhOSPtEuemQP4dOVa8boE2tmNtWRvp
13q91FJty8yK74pkri/xXajBnIhHk7mQv2uIzV2u8MaiiJyekpCIXdrHNjpSLERbdJHhWSX67wXa
y67wm26Llv8lG0b3Bwl0831uWv91iab+0IzBdDLKC+/iaBIPVuJHHJnCXXlpA1K/FMuZliTemVb3
z3WLxaUQM+ZZWFlU/ZrNVT/YCrfPPqwOyAP67cQvO+VlMmy6oBdQLpfeXgVRHn9r02I56aShsrFz
Z1vObvNgE9rtraAdu1+dIRE/OPNGgnl0gH1bKnelZcUPOIW4h9Z08m6Wk7tPbYgiq4GC73PvzvNR
GfOJ7JSGfpguekPPkN6xHc93FQf0bgA/OTfAFPu5DAv0hYW7nSySsZopxb0jEf23EfgG99PZfw6N
lX51l3g4uqD50YoGqV+HM01XL3uxMXY1P7aNlWF4EVC4ttZ0yux02sbYt2455caNaWQgLrCxOIjG
DndLMOdyIx3pbEQp3Z9swsomxGHuToT+9TtGY+2z1TnxMZCMvkQ+iQ3HzhdTVNGjH9fOLpAg+Gy3
95WVPBULgZggKtM2TGc6Ep24yytKpXInZka+mxhHJ7jDbdRvmz6Eb5XIN5FhUUkPRgKCbUU/ljHL
19Zo5299Nf0twnyCIOceCOwsv9tJL/A7wovBf0VrFDvrOVRfMj1EB2XHssJ3jN2G+9y6mxqr2FXT
jk9Lim19RFOwgtXnbIIo9bstYOmy7zGp9LY0J2mzmafCsO0sfr5u3Cb8ZBcOpDwnW4JdFdXy2POf
YDEnwTpWzEn7Locxn7C/4T0NaVBSUA5L3Bzg3+hvymppyuwiOASV9XcjRXRC0OmtQ23mh9Iyw8qx
XOtblbnpG6QACOSD6e6rLk2/pBaBMStknuWdGzoRSEL/vehKuY5k5ePHnOoNLEPfrLquRzKj2XnL
SvbFqnYSq18vFbnw2m/0c0WzOG7iqe9fgGyjtRkJjW1zJ9hG2icbqqyD8m+7H6O/xsR9TjM7/KtI
ietSl4DECkHvV5zCS2stvTHYVrYa6y+9yJwv4RL422AMem/F+ko/aXsI7is5OnduZ72Eacizj5t4
U2eQbPtYP1qaWLiDQ2FU0KdZYk0AbrouGosJTeS66X62vOro51Z2lrjT75mGL1/ROimc0QISWDH/
fVN9mt95eYDoWHjNYdaTu21sK7+vPVSamVUHB+0tY7hJVdG36zpVOl2Vec5/1F1nfhWRjh67gFAe
2zbNqYi8z25i5JOkIskrWjPXLdstc/dx7ROVtc41sl4j51cYU+E7OOLEwyZLe8Zh8LWC6/gUIt9B
JjFHT/Esnlxkees+75tjOtb0Ovi6oQwpL7cIL+GW6eiwRrnb7ge/Sjb1PLzOWR4/y8772x/mif2I
XEcVqvkgGTsewj4j3ZNTTK+zNJ++ZbrcYQza3o9J4q6darK/e8ZenFXXj8O6pDNbAwBGn6Rc2O1V
1WALNBbOZ6MW+xwZMbyVQdq8BZzUL4WMSMB25VidY/wtVpTp7c8mL8s9aq0EGryxIT3qbE86JExA
DzKqryq5Vskwf5kyMuBYkl6+rmflI032ol0YXsJf2E6osqL0W0AI3JelZv5/ma7l28DYihUVBMnX
0i0Zors4IPtdTHTIgl+ECwlk55f1+NoTqOcncj7KsjVPNE/doxrhtHQLYDSLWz6qKegxHI7rPRNv
fF6WRg/3aaKCz5jP4TrYtM7nHkebnUiV/NnnfnnEp6n6q297/06bpgKZQx66a3SJj7HokzNtibv2
rNnfUZt069wazEomMf6Ty5h368gtvhdkPNyn5pJb6IeBdW/NjbvCfzWESV6keycei70IJjqwqR7O
Pdxs2Mtx8FBGcfTF7ZoAFIw70utUvGfRYtYmiJc9b8P8LUuHbFjHZaa3mRGjWPEmQwUpcv1zzJ1z
0oflezkLHDCQ2jcbr6mCbk15icS278FOXRXkjGiGFEOowv6u8G47LKHlbfPRsZaVE1kNU02/b8Uq
tXM5rpS2LjznuH/MZN59NbOpnvNcB/PW7kwSAYdn3S6bIv8VPMrfVkhoy7By9yHVzBeRAEAiCtmS
uqPXoz8t91BIg3VpKxg9JRs7x2T9zOnYHhCTzBuv6Kr7jFp0RdYj8LGdFTsOnXxXyXwXFF6MFBX+
5aRwqFo62z0gVkn33CccuUv3k53VMM9DqCtnq04Ysy/9AKdEGL1KDVyCou/eVdv3+1677ZFmP9iW
QSxPXgELPovr94ktZi/Gedkkyuuytdep9mQX0zd4at4DNcV5HtkX5mi0djT0xzq2wSGNpnSm/FxP
JmoPHSqB73Qy0N7m9BxSnK3dfKzQyIh5F7QMMEcA/g0lgN5IL2rfTRXmZ5jxYs2sK3+ohtY6sy4b
Kp9u6ledt5ybKbI7zjgnKYkjHNtfyPPKva/nBT1jFNKuqWH6Okv7J/az4otXWJ89J/vWV7089KBY
uCyMTf3W5+nYr/UwxFsERuX3LOvLAyQR/9nNKu9TFuAOZqus2ZUmj1aRnugI4mp8LFwDLDT5yc+w
jtQ+CG3wi0QhoUlnP9/5dhkeORhJw2vmiWH+BSgm1eO+ivszbHexmlEp3kE2aM+5cuM7P4/Sl6Ab
7J2n+9xZZVMTvA5B28yHdBiSB+FG7hO/KzvRsMu1l3jvFuKsdYmWhGLCUyeLKXy5NqLsl5UKJspL
LIqPjTvY+xngfZv2bvJiJ545A5TX29mY9wQQY0PSxbDugDLXtQnEk+PN4rmtQHUIxikeG6CXE8i/
4RVhG5GMwt7YbJaHFDo1lmDRO+bIQBq4qCFAr7554LmrFpwLQWids6JnB0DNHFsTFvgQDP06UmDn
NF4xWC2Cw11XE8e4QrY2HJO0pvZM/eU1rarip+011ntZCL5AWQR3kOyST5Jmu1jH1Ejr1KZDKIdw
PPSo1b6G5JvtezWU3wKGqw+jMsP9AlFmw+S+3OnWnfcmLwuzInjJndZAMGILVIWNE/FozX4s4MfX
SfgAqkntR6f8ZoBCHwqM8lMehwV10y/as8oUxIcQf6k8GU+DC4HeMhXrVCePo5rrb1OJPDWPvOJr
6cSKYpu6ITMjwoNkhO0ueVe0P6+xFs0gSwzOnUe66WlZOk6wLn9Q9FKfkRG2J2FJQhHA138Yy49J
xgzVGWNllJ9W0n4PPD9/t9zYCXkdGgtGjQgQD0TzalFcsJmkla3IAUAQQBzLywyD79xSde3L0PKP
3uj7902fLOyWDsSGolnusApp8HPJ9Upo2dw5OSorJ3dh2Ke2dzdjtrTBCOOnALB98UpXtDvf6cMN
I5V5E4xVhNRw8eM3jDVzcjtJSQ2bRe38RQ/bCCNbdJZCXtz/vjaJjhlGtPVdxCZWrqK67Dad0/EM
5RC8kToAdpVAC7d4/bqTnaX2FoQZuGeZRP20MPn/lDnaeoVvSCNjrNpf5X3s7qa0nx8HVQ33Im7c
vR9mdf++ZO6yCR3DIapx9Sg6qr1aiu7kxpWJX7K+ULslGswmKtrPGLb4ey8hYGbs4r9qE3VvOb6U
36HmBJs2coFCC99Z68xLjnosrK1F252s5pAglUH3/cbVNRqeJffm7eJZ4yl2/TnbRlleflJZHTCp
vSoBWik4+5zEAz4pBlbtS9Di8vajH+CgPjZWHhTs11apVmKSEoVmVBp2VIbVXL1KsiTcN0EWlGf8
XOjARcTI9GnMFiN29TD4BbxQX4wbqJnRsI1DUg234wKKe8ggtWP0WOd2siFYC65bT5OUf+qBcuCU
X4fMyziF1l1yYf6uUH2m/g4V9mXFt/Fsi08WYNmb7bTYYntWY5VvZlLzsJoS13jbchJ+/bkYSa9t
B5ee2gQZ8/kmqIBUGqbT0xvoCXiATFRl9qJfguOCYDfaJ7KLvUeL1F15CjNAl6PGheUvh5u0bVqG
/ZuqUYm4i+TETQtKcxmpslScvcPQrzzfJvCJnzGTyWqDiPDCCgU6gjELxtSlcHRPlSy9aj/GCY7Y
eJ8n/qPV9lzNbeh/m6/qaPLoMOJ0sh77tsuhD0wyIrm2qDBXOWd48cldZM/gIhzf3Xuw+E14l8zF
5VleUZjcxytxPfm2qbnJZT59bSrq9V/TFT9absSEHEnu4w0hmVRMJWc1MADuB45V9+AVM+ugF9Ms
T4GPb8SjHCoQ34D0G+cxNw6UdxzbrgKgLvWsO29EMvhaL0I3975dT9spRGCidgLZRPmmTJ0sR9i5
Mt20OoEd0dAEwVq4PqLbU+88zR3CjIf57EWBCtSUX6fXUFVB55JUzN+HaapS7AGzcrpLKGyWlp2/
5yedwQMsspK5NX8XeFHhDCXV1N5PFIPWQUYB2btogWC3BWnMb7tRMCuU7eqrPfcXDkYO0h3+wXbr
4vPwAUDVij4c8pFUNry6j3weu66sHtTwnzGyiDjFHqI8b4Z9MNQMStBihzUTxKXw7wcXwOGBM739
mWhioA9ZmhQaWFHJ+hSWKgOppmYWzK4CcEdIrDmMjkfsOkJxaNiF4v2IeL7905f4FwqsfHFhfbvC
Azf9FwrcI6YtMC0YjpQG8KMTFQ6vE+Zb7R1L0ZmQq/dZtULOXBxtxrN/W5PLDK/pJgLo/Ujk6EKp
HDakhqhlFRZ1lwKm9WO/WxZW0Ga2JJalf+B8yd8Joj50EMf2UG9ivuEpJCQfqGwEu84F6hrvH1r8
IlDsfHG9xiHGoanxYbUism2SGOSWGMScFJLY6Gl8GETQ67VvUHgBe+aL2jJ//lSjdMRTMzBhZu00
DUD16Bq8uz7nPEYOoqt6QVg1gAdj4/JbBhVu7cQLncjILLu6QwqJQwLcpCYmOiXItPzJhFfWf2Nc
ZwEFXXkD/817+hftDdFFAO3J1heKPDD3ByqWPbS6tsayPAXeLGkFZZaf8EFIP7XCHvM37SJyd8cK
6+klKJPkgGI+ss800eg/nDpNyn9ohzXRM84LXK/x8Qa4//d1/q4x4klpKX0JggvzDfbbx3eEp1c4
Mo/Lk2uXF22PuoL6dtoEyTZxZELWbpyX8yNhAeym/1/UaOfja6pxY9E4ukI0ReX0r8WS2oIzryqP
NJ7afxMWNRrWFsvMeXmFmOkSg+GlvKRYU9tcYe8Ewap7iJfadv5Kkkh+bq9bWo40wP9aeNHo1ut0
tDEOuKMDHmdOogTX3Ax6UfvQ5rOWZK5fDs8bw8SAzc7u+r9v7e9GVJdb6xMpJDGNcdl81L+EzJmT
eZLO9YihMJMDlXSDprUaG+/UNpQHb+EQMKD47w/9QN/nU31bBBIWE68dYyP34j32PyzSSKaxq8CQ
wNssR30fLRXW75YzXNhy0o4Z7HuVdSz6yqu2c7wIf9d2tKVwVEZ1HOKi6oA+53RPiAeZNth4Dhto
FnK8q6TM3QcrLO0/CSn/tU/7SvG2BOzVaNj8j+FY2iucvKyyCFeBGb36jSeaeoEhYEHHgqmkKIuN
yTuO+2LJ4qckY9zyh6eFEdDHdXjRScFX4QpsW/3rzmWaEkZOtjiqlJEO/u1REGziuetalCegQy/k
tCOCa8tSMISwDaOp003acCMg3sZsKUA+XMUbNaxOhoDnfGUs3k49KwkXyIDwJDAa+GeSUZWlSR5U
6RPRdPvZ9FpggNUwOmLr8swOzyK6c2Exhj7d6oamqak5GiyUxzcALE8c0U6VUE+DWV4IVV39JAPL
c15ZMtrap7GTVT8ZmY5P3ITeeWJu1YTb23VG9cTxG/kdFZqNXIWBjiym6BUzCcgNUtbiy+R6WNX1
yP2qu8JJ3P5tnkBpt7dhDIUJdQWKljL9xQgOHJbJsFuoE2INf0TKLLKQEWvUqqfGxcj+ez4CRa/T
Pm7jB6tF13Ibv0QKff5L7cXRyPzec8MnbBDsfZ0ASM/rsih0tRPZsGQPLepvTItzZqMCYXTRVvvO
UxTItxrb4dRzHusepeI2HUJmdkGmYhsOTTiJJ5aV0+CtQ6//2HgJ3zqKkgVDi7GpMMu4KVXtyQrU
1xv/0wrMIGIAGOXfBwSjT/uKioW8bvD3mS+bqIS/d9s853akiCOiz1Lb0Suy/2PszHYkRbZt+ytX
9c4+gNFe7doPjjfhHn1G9i8oW/oeA4yvvwMnzzkVHlLElUqpyozOwwGzZWvNOabzmWee1rhYJHr3
61yqtzy+91rHrkNGzisUzNp5SfBkRFna63ai9rT69TxYR7vlqHiMKTb4PuvXrgrTtTzEYE55iI+T
y5f3NjfKeimFY7BWroLRyZ24XZAXhO1nv/JNfV/Qt3L0nQijvjpm5E7VV/Sul8nieaZmeAm160gu
iXbISGUwd0bnFOlvUNp6yr3Jb79djw9Ng3GoC2ZILnlN08hq3ulxnic7l3Cm5DaO8jKEJmCm/mH2
C8s9JCACsmvK8FKecKLK7skoOOi99yannL6M9ZzZARQNbP9FA6Oy1Ik0ewrzbtKOOUSrIz1O/5EZ
j+1MxAEtLzmaAHfsOalr7pUIuf+WeQY78U3b4qm5Fanbio8iazPX23HBZHwb+4TPH7Me7SnwmFo1
6W+H6sP+XBqTOR6zeXDK21h3JL25VbQ7lynPfULUo3sfxUmI2qpExrA13Nrvd2Zp5yYZVOPUXgHb
lc0BGJCWJpuk9NWBk3yJ0muaEmijEnPU03o0cFwUsCg2umXmXMUZs3E7BxFwpZ+fxbU4zuJuEenH
+HSHdzOvqejZrZuaocQ6j40J9GbxhifUf0IUxKMgrCWm443i7myCfqZL8NiwbSq7RWnuiMt0Msr5
2ktIkTtSuPnfPWmlmIFTt7+qRO+CLsSIvBHOwJ9dYzf6sXTpxaWibPOdLspB7hFPjcYBTlbywFyQ
DiVxfJH2ocRmOG2nZoJNttCFQB4Knpt3pdaH2TutM7KGqWk35YdGQ5B2LxYX2RZmDe0gdzD8H1ZT
9u5BtH0Xf6EZUqPGA3DEDKEa+2He5E1BcJtTOpba6pJUw0DLcigYDbNXh+RCu+j0uzhOnHhXh42X
vcupr5sg4nYujzXaT6aqkzk5p1qFUx0s9RRQ4ihpAhRGwxJDUzl3eZvWzuH1Pf3FEQCrlelxCMCf
QMfnskAqokUR6wz2sZq06Uuiz9mIosuAvVFzppsPBivN0k+Y+u4N9f6ZO/nsWvsGwhoTJwDUPGrE
i0LeM+c0U9hRj+tl5dlvSIlX4Q90zsO06aus/t5keZIwQqJ2w3gXvQsF3Vja5cNsMBXH0LmrGUuR
kdeNRlANFRVFtfxDn8SV9VANsyt3fcl0Y+MUubPl3orLTQvfIr0RUyzQ/atCJKfOcnM7CWTSSyMo
xmGsbiOyxsZ38E4RwlSu6DcuysN2y7PRP0V0Qji1M/dSgYvVmqrPko9D2Phk+XZ6cjQHZe+nlqFt
MJUmA2cNzVdO27tCi5jqY9jvWC+K904Z0yPFQzS3m1bJYtxOsd3cjiEL18mDzxRgfUAda81O0gbh
DLVzy1DeqjhBZ8N3L/fl0W3r9g27EGaly3rFp2YyHO6IZfOn5Hte6cGOiLSoz+NTSroSrCCkSB2q
NokakzhCUj3cKULxVJfAqHaW4/bNHW844kd6O/kUKKsR93UeEYBZxcasI4XjzLhzwIAAkzGK0L4y
/do2tn7IqAsZwXxvLevuKeWmTw/ohQDClc2kV5/AAfp3tN4QwY7URvRJKbCorUdfRwTbGu0nOrOO
Vm0crm0GPzTPP6iOFexklr6sb4Q5fEBqFH2x4UI0ENZxkX2ClsH9Aq3LHW96J1bX1lCwpvgM742A
zbjrGWDm7nBV+vM0bixmHU/96Pk+/fGm9UgoJzZlF+uYjg92zAtM+5ZIHt/yern3aC6GG6BbZgmv
BOVL0Fh6swnplNC+1eJxH4nQFRwgrc6xP0ZynMO7oQ+RChtpo7RjbJQDPBJkW2UgZaGb+6ji7gmz
ZO53YwT4jIRPRsf7sSGmbmsWPB/HKgG7rOaqSre5lqd2EPckPW+k1vTpE8beRWM9DgQIAZRjapg3
g4JQN3nxD88s0rtShSp/aPG5mLjjc38GrJGj5k7C/NHwY0riRrQWNQn9DKYtCMh/Zk67yIMUaoYr
jX+dt8QKwmEzkAwAOjzrwFFpegl4khRyHjwXtz0WYsqj21VcXjbO3Nw4wm7/6Osjh2L9Xjm53XzH
Xinh8GFG3+ihX/8WZhZpu1yy5x77NtWuqN6c/r5ziy4oXemQ7tuFVrSxtLJSR2fIxwcNDdoQJIND
KmRWeMO4D/tSjlehYkm8rQCyo5eZnIIOUqM+9CUpmxvc00q9Uf9z6n3xPHmCM5vOxoaP2L3EcnaY
TYephGG/ZNcAPjGMtLxpwI6nN3LKkC77uVcw41mdcytlr+VEP39EEbPw0wQzJeBjoqyq20mZuvzY
0DfC5xOZZN6it/GQBJeuh7Vyw2oxqTtZ0CjJYXoIesIIEBa5+3wmkNluVzvHfIwMi2g2evCH7syq
WGt/rXBAevln5b6F3ws1dwL7IbE2Ysij4Rc8eCN5B8VSyC/VYMnhVAwF6Rg6QHfaWEOO/F/3oCxc
V92IcpNQ8BGvm1MUaDdtMGVAx8SsKX5ZmznUkdMq5QTJwsurlejnrAcD4E/zo7ViXd7qdC3Qv4ci
Z4k8m/oclNWsQJiE++5rxvmDlg2JNUj6Wc8Q6LWt5X3NoPxwV82cyg6rGWM1KayGhbocnYXrWUqa
ajJhIbjOeWa6/3ZbnLs+seuhOo58GGG7ha2LZtertPq97Tu9ti24CdCr0v3VjuAhYxHMeYjNAmMf
5R5GbFSMa/dIhYzgtlnXqXTRGPNTtAFl5mE1Z6w2F2sFT6zG/5X3sL5qah+ue5Vh76040i2yXKyx
lnln1q7W71Z98nqxhM0xLAnq1uGKskl09bGjM5cHyMLN6YrjJC2szUoLzJwULwAcvrxQG2UUPCmb
Ci5f9yVLwDcd0hFlF0eWM19pSungPiQ0bb29sdo/V6gf3XWaD13X4mxh0unH8MZnPGW/RB3SFCtn
ZYRF4AkCy7e5O+cET+v2OCdTULYpNDg+bmTcUHLsAEYtHgXfWtAppCHyTmZuyDvvi5TpyEYumU73
veXG/r2IRx8775m06bSMaU6ET4fVrsYt6hyAp2bYHBJbLlaAxRgAHq90mMxsUB0vfyPrkx+1duZU
myKHXpes+my1WUo2Pmm1iJYoYa2gzceOsI6o4HxHqddyrglmO+7LfV+Bn8g21M8+9oxOy7oYPfPC
LVrRiLM9N/xgjd43dtneqYovHkoi85EcBX65eH0fSXtdPiuvGi6AlLXJte7riXfIjFSsn6ZBGPbt
6ru0ctdDxa5LhWgRcwNLBCOZ5SsUBk1vYA8xrTlosTqnJ6uRCEZirUYDUjim1uzJjTfdgyFRvV5N
Ue9pm15zm/x2vf1XRJLjFy7OAnCqWvTTLKQ1v+OB6fOD0/XK3VhVUvu7LtFU9zjiskbkkHJWO1ZG
n3fdBrT1WH2voqJND1rVDoykTVMuBgeRzLxaldULLpXa2mqffL0Y32UiSorbmIV7sz6eq7co66Tx
MdO1xP0exg3Ii7GgJfeOk4jLiSmyULoc6rGctI1CQC6um4znM1BCmwW1s6uGHWcMiNq8ucl8Jc+6
975XlbelbJHJMbKXe20MYbNcE5it5KMEMLoB16IzRaWpNe+K5QC+dwnxNffrs9D5drmMezPIHMJB
hyBdmCobJOrIl1gNlkXWn+ovzhmWsjon4APx6vGJyibwW4qxuz+OCtoIaO1TY+axZSRgRE+dJwd5
FafAmetNWttmEZR0WuYHOMnwHalGJmiYdGTqz47tpcZ7ph7UZ+v3q9yWTQBUZeh9aYUa8D1qACof
EZca8wFJFPr+1TNfDhbXo8gH2nzLrdJPxz9ICC+qoY2kaV8EWZibNT8SLcUX+oHAW/1ezuEHvzWj
HmtGFN02hddvnSRJQRAbfqa2KwS3dgSj+C5HF8Zg33I0EBQLcnL5ReePOCT9iqBr1zRIVgphfFDc
mv0NfGmuR5W3WbSF25pW3CNq+MQS4fnHP8/s2caz/v/qUYizzjD3Xm9OxQeuTRPuTRPo7C6qR187
rQtt3mfz74nGS73VKlpGO6YemrymXctcNcNMlQaoy3PzumIE620GZJ5sSLpCmwCboaU1tXZyPZ1B
SoXhgXFXvElHHX9LPpjYUr3IJRIzqEZkSmCYFwrHXJkLpDeqTIe52RAO13bdieUxPXM3B7fiDXVT
l69OrZlNERTDskGCF8Zwos8pVm+jRKt3In6eVdbxRnCdije/uBY67tgnrwR0fNucl/sp9vkW60Pc
V6PmgZV2e+dK1TP7pp+zMp6GuhETXQuzagHbLKOq8BMjV7boFVyJEHDml5B6gR8LLXpI37CyPfnQ
n9GyOB2t/NahAS76nX1m0BRe4vBO2LninahrBkWHtNampl5iYpZd0x59HvXG63q2rfDsczu/OZjo
Fm+hq/PiVj/nqDIICEMITnOTasRmv3HOvUjroHdN959WMBgEzLiIJy5Om32FNslIq5yDP8UHHaiQ
BYKojiJGZWe0rO8CAaq8Bx88yd+UIUyBm6mMKa7suuCGYMo1VMGkPJKs1obXOjB+4zx+2SnGA6ub
Fv5LjuS+bV02rHUCBBzhiPa0cnsnFC+4YPF6yQMrfo0N2LDbxyoSsH7gbkpaJUwcsA0A27jyCFlr
t2tRgNuFYVYGHbfd0qotor2b+XO61SBAxDvtzCimWxSPh17Tc7WPZrM3ryqQCrQT9V6UB0ya4Z7s
Xj07wDtWgBarSPdOlc6Bmid6Mf0NKNfibeXoVThuok5WzV7vyox2qnTYO/IpZSCfQSb6kBZ1yC3d
5Fbqb9H+DYeu9mT5Lo2onHGZWJy/Egw00y4fMp+7SiX07XctNuka86wb+ifpcHb7uEK0lqMTrtwV
vb2WtYoWKe7Y8ypS9+GyqK4OhqmQ1AUrerY0PM3aSpJ+R3xK0dxt4f82zcHUO7ZbtNDctpO78G//
sLdclvmDTCru1+ZcX3hUfjC5zgbKnLNPGiSWX08BnkT5VoqpcXkO93WGaFjHHSh9C0DwIsFiKQV0
4YTNaW3SLsjG4qavIefSKXEmb19pTdjvkTr2yaaakJwTrzf18Z5OR9kfKg9N4na1fbx+n57zZP7Z
vfHpzPg+h1DhwHLyL080Eq16UUyFOCGUQ8qs/BGq6loQntkHQYTd2LuSwpVxAOesh3YWmvW3unZ4
mFYn81p2id6sjQXIbzUfLcQP3l7XS22zbs8TlT/8n9FWpNXXnH9o0iBOJiCByRwgy5rbD4WkPl37
sTTUJ2w4yIQzePncQnWWOsOT6WnJ+xCni9iszmKw9dw7qTvQMB2QUiQH6PlRcZPpGEg47YQ0CR6Z
5qEaT5ATphwvl40VAxN/QjxZZEoYUH/GHYhpBNOlnt9rkDueODr6XxpHGv22Qz52UuRE3Bl+WVa/
DRze0aajtvyBF20mXbqZeR/iM0LfwQSu4G7hMDyAQW9v7EwqGp8Ko/JVNdq++srBbv78+iVk0H9x
KmWMh3yBRVF3bUZTl/O8XjR1N7c1VFdT4ziAxZD7fj2PrW7trF2IaRCS5vIHk5062huSid19WnVs
RpHC6HBA3lkWRxve8W8tGyIbWLAfzjsYEpV6SNIQlc4GTge42drMu095SmAcCHBHpHsrwXpx4+tO
6e7S2sUEQPBMN2zw6QEUZlS0PLZaao+7dOT32KBOtcJ7HjZBpSR9PboJIzItAh/ZlBkwy+qqq2Gq
yKOOvYW0t5Y8f7gkWt/W36nGC3WiLzVf6az3kEDyCmyNlc/9sGvtObXu9JxdHihcuhCh1gVkPYol
Q2MkkIwZHL9fLfWyjAW4Rzjb9wihFDDNrPfRo3lMgDZrA2REzx8HRZgUP7m9EKraZ0Q82MYJ5aat
zXEQxhbNIA1+C7bTtpXObj0Gok6bv3E34b60wN2RF+E5bbEdTCwT3+FcUF4kGM05IoWLxSvqRv4/
Wpb3P3C4rg2b36kYc/vOGQjqckON0ioHE/fotpYk//Hs6sdjzGyLFxbN1Qbe/jhtOLUsVxb+e0g6
g96NgTZMiEJ1TNDGHkTU1jBz/fPgRk2IZtI3odJRVRy1uTXTgxfbMV1Bg7PLTXhGdbx+4y5RKs/E
N/SswSg6Du1qm46Kf8HTiHMDBlhteScdrAVtj6zheZ7Pp7oVVBCey4+xL0pMpqhaFqPt5Ftfq76s
iu+ytL+vVud1AKdC3tlAhgtoOQ7VTWpZbkh8VpqI7aSG7CZJuuwplcUcBvQYjWmLH3nZFfC038cs
FgTLFpwvAsOv8bB3RWIGqz20c7ulzkaD6hwaw9aPjSKG564OXfurYec+9EKy2uMTLTkDC5bWzP72
9ffq5VvlsoHYYEegmuqMup43cgt+qZAUFu1E6xgT5OpnpPOlptsmHNO71ulRKqg6lUwa8Y28yQ26
QDl6UF6Xkob5AsJRsKUv4JJtrRy97vLrJjKL6ahcv/ncRV4MJEgxa7lPo3wUgeEJi7Y9/QIyPaDf
DlciHUAzyHX/JY0i2+VuoseHrnAnHCursTa3jPC6amrT2PZGS79wLTyjfDbkramYGm76VmbRFTe0
ZXLiscePcKuN/JCfHe+rg/z1t9x6sWlT+aA2gbnApJVve1FqgnkY4Q2byWkkCnt6rA1by66LYozl
vmHp9x5t7NePeIp5MGHJy2nHlNSZPusFxhhgHq4Pg3/B3/VbjuAt9uPGJKpjFjFt5DmT1fy4fmd0
gE5xG40NMQ/yTBaJbDtnC2PWg68/aCfaoB/nAZlPMGcVbyeR6yZJX6pW22iwzS9rW1DQJJH7zDeQ
4eel3bpHSx/ErS7zyLg1fW7LjqGQaLSnJtEmICLc4ahrI43beiVBiLzSDaYck/1W3X4p9+IN9AX6
A2REusdttAg8/qE5QYviEbDXolo+G0a1JmFx2Kxu4HUcn8rIWPiK9RgGYF0XUNN6WfWE5/oNONGl
ngTdlaUzodTp0FkWh4nnL2dkacNyrCp894AI7zKi7dPj6LcLrL4xfvoRTtogWhijVxIXJtT5GoXG
u9fvMLHcQc+KL24wB4uYz7MNBuVS/iMiHeyEFnanNavEb+gFHiNShcDHpnG3qPXHOtzCFOrUSasV
iiV80zW+gEHG2i4ZmKMHfUFpgZvB4iQhpsIQTEGWcirG2EujQCbGMrEZ+mS/VkQGljNGUUnfHGQj
FdtOW7vbspiNaj9XtGMONvaGHNNkxhl1payopRcSnWmTa13x+hvxclBF1BVkTipRiFFLwNbF9WCq
OfnowseTZGm9GX2qnId6blzI6NqoMMuRC+kxS41VSV9lYMCHLLSN6Of4ZMSYT1A9a/NqzSciMgs/
/qZI/S++rY3DR8ukefGBw5A17Zk56/foMssE/8M4d1cY6zPjmik05AHMx7CFVzAOT1srbxDb+nCI
xhI+Mka7ZoERrKQda2xCETRtmPvXEurB555Zmr7Dp4zBmCZRqgeRSpvhB0g+pzk5njaUEHhLoOW0
5Rr2f7EIDR0v2nuVHZUfwqpOJN9cFeUmifVS/exrfTIxRoeKzDu7zigyQFho4sjonpIKnAs9T7ex
geWscpRuEjTC11ZCV4RUckh/0m9e4iq2ufPim53bHY5dNzNbu90m6JOSqgl01AwE1qH4VIeYJBR+
z1xWJebPEjHllWbZSbnLooYuzcDrIh90SnE/+aaWnbypVtqeqoi7F0rl4F8nrjvj5Fub1Fo8FS4F
YBFSJK0qWcHjhG2ksxrnI4SZMbozwQfD9zEcUhk9YokAe+p4c69DzkiLgQejwQ4IQmihWMXOHmiV
wxB+6IzGuklsWrmEyiSqJXRHy6+G1OpaEBk1O33hlr1J7BjNXGCuDjNMop/yfeaiJD/SwtKA6p4R
UvBfy3k7k+Dz6Bdp0R+S2RHVqQYORLMIOMijatoyvULJVVLOqy6mbk2Bjp2yrvfFYR2WmDTW4SNg
RbGucj1JP6jRmPPt2kwabTmTrNSOE/a/sBvL28qcyvwr0aYyeaJPWIhNWUASu0eEM7wh+zNf1BCQ
FW1g8csJYeHgXjxjzMTJcNX94RRGJWf1vOqaRxvF83tNX9LBtNoak6sp63PtS++VTCRDVJET16Qm
ickZFdt7WpObswXNYUh8SLg5aIZH3Jyorrp6Syc4Kx70SVUPyFW84bju7rWpDyrw6tDehmnpPFoI
DvedZ1bFoeLHfQAJwJbWeoBcn15fV6wXu45wOd8y+rZM6ibPudjCW3MUkgxZ4zRq5OYc5z6rqwOr
LHPRhhPDp8njecBDgaeGW1cVLc5O05xv23qU2DaqufVGOlsLnYwbWt4UdPD1TSzKTO47pUUnIFXe
vKttz2PGjxfs61rEI/teuirnDmTrmFRjHfxMUnJsoCTeYea+/QOyLAdKh1tfRfw56yC77h2s0u9p
LYmKaBhVV0SU9HR/dojmO8yS8D6+anmswp/cdu78WY1j3913WVFpb4w7L6DwlHzCXZTlPHrUP4hu
l2noP/ZsVLacszQUqVnrITaDuEr+XIELmfgFp0LiZIuJYnQCkMC/DE5UfYgQMhnfXewp6e/VLfH6
FX1ZhnIWpZNiGohcqN8vhS5ijK1uKkILm9tSV4Y0+OkQJPQeGL6maRhfp0ALkse1Qb4S2tbh6BoY
WJ8xcPrEeOimtqr+IdWnPnoHM6iLrqtexeJ9BNq2wktTFXInQ0fJPWD+rv5iTUbjfqiKdB44MmWi
QkUyatENYVVuvhvdkbEzipepeqN2WuS4z6oEuocAMpfjvb+EPFyIOEi9QFlCcX5Cc4vI2e1RotzO
ZoFKbyWHvP4Wny/r85+H2Jg1ggtuGYDML9YJQH19R/fdJ0NGTHSS/akb/IecNfux8hA4kLIWjS5t
nOpbbKJuCehXm6wqVG7293GoKczp3BB4eCAGkaTG11+eudx1z18eCY6L0gjpoaCfdnFXjr2Rj5nn
+SdRJGLH5EIvr73RdLONq3Vdu1fnVlNvuphPUO6Ndy1Rfu4md5weOXMb2v5NZEW+eVMkTT0d4dGE
8bErXUOPNpiBhbMDTcDS7Jc1uCB4BgsyD17YPN/MphitfYTGw32vshC4wuu/24sV2mZxNhddweLm
EJfNOOEU7BguQurVWBOf4TcTBTGkull62j2PGJK/fC6J+K3UqMmb11+Av1zbZ28uqaZMvG2L2th2
SKN5/sg3BKH2HFCa61G1xU9Guen0lOCNS7eErDSfV62l5zVOc3DOuVoMFGfnhjUzGm6nc77aqGsW
suUwb9KjDmwScMO58liP9MQMsNQKqm8S+ryKlRFBCOeqqa51C5c2F4iUccYjR9CCTf5B42sPrdJN
dRcOAyV5qn+ea3tEKVRr5Ioew7FP+wCLTTkFdCcpfNsGHtwTrTCr7jamEWV9EtA8opjtaln6156Y
kIeZRO6KvYF4JGNIG03EIwzCxuTAFPyYhFHjHexM5Y5EiD3G43ade3TphFyAwo5+AATWpavWW6hc
EjhWfkA5YHe33qzEryIsEn8nhCyJ7sspoXYQPaHBrj0oPcygSzJooUIf+UXpvZ/nP9W5qypqjtjX
LSmP5ZcUvz0aqjUWQU+5FXnw+ZOJdDkDpmWDktecKymYpD/E89UCrvzkDlbrb9DLIKAWSkdggnFj
UN+Z0LU1UYKtE3+SDNU/DzIcq/06cGo9LdaCyK315tqJel+DIDCmOmzWfpbxu/V1hl1Ne2oWTp4e
Jk1j4asH1U1XyZQus+9OoZoqIaxMlbx3WmV2bzwiL8DjvkPowNKrXuwA5EldrE4pABVlVXZ+HcUT
p/I8NhmcrgF8TlT62RIhayRA/GpcX5hZa/YsCKKG/LUetqvZ5yhu4eX+MTaFYxz+KATOo9SsNxht
Mw1hBQzWmlo3F6iVhYYWIkfd6uH1OkUo4pjq2zzDjl5/CF+sAot01sSi4et0ekgDeP4MxvqASAQI
5HVfGrGGLdbKH+OBBI9DQrK08zlinGhcuYUUCJzPIK3Xf/7LDYCHgfXf5shusxpdvsUczNlglTXR
kbEQS7txiOzcZisIeeYW4niXFhKKImfQnElaA9y9i23/vp61OHv0FhTwibQnygR5RjC/8fJerFGs
j4wsHIMulI5W/WIDCMMWGBEYm9NwHues59Q1AEOHl1s99Zhuj5gF03ELiRLxYmHr6d0aLhfbBvC6
cLaKU4E8b7oRNrFxO6WSmbmbXqaQA0xa7Sd1brSs1/r1X+CF9c13l6wkwzMIxwF9edlKm9TkjRrS
8msR2Xm+7Uwt4skxl3DeIteNcd/WuSvu6vMYGged6mltWyM0M6/Ku58r5DHKswEthp2HpyKrWvvh
T8vsLL3TMCNoT6sQjLNyPr8Pi54Uu0Tz+vaA94JpCFkJLGVaJezrDkmHRSNhTtL7om20BQa/TMpm
8mcxgXaT+/31t2C5hZ9tMwwDPB/4OBMnA2v2RV1uFgmacK+1r1M6YlAByzovd4a5yFM361BWDlph
PWI6Mbo3yqkXtw8jL4vkEt755VB5eftIQgqbuXU1kl0ra/wNoTrv7+nh6nROBTd2F3TZxC6bRIlV
buOcPztyI+fEfmOzfXk6oUOJnYmn3KSipaZ9/qCntVFWfUsFqUFEau/K2C2jG4hXVban76PDMS9s
b/hqW9ynj0PKMRoWASoN7WdTNqhsFu8sySVOm9mPGlFo9CjPu8gqJslzzm2LyTFNVGBO8ASuSh3I
PgIxbg2nquwvYY+DWzdtDaoIXXFiGwYOUrskt2jiFkMdmycU2uBgKldzM/zBnp/uO6tSn0kn0Mme
gT6JE76VD4MBXO/Y25pebrUJH94tCybnOVulbHqrgfj1W+jlTHWZWlL2EgHKWZa76fm7V3vwXJ1+
9q+dxl9W6CSXxQ28yTY7GpOTENAr/XcdHlRja9LGf9/0RMEHJb2I6mYorBLAERJkZ/PGy3pRrVOY
YiX2HAaq567m85eVKdumY+iG10JzscV0VPVVgNyTfHbFbBldRJ7K/rsJmyh6LLXaIQ84rcV7ISee
fytyJdYwN8zc/pYrU1h7dMWspF5j9zg/Xn+xL6e/vFTdwNS3QLsNerPPX+yQTAPinKy5GcNJph/B
Hw0uMruhpK1PjZ85N+uc1z7bX9fT1FkXRcXA4uGcc6zXZWbFRv+R4ZzLlXWuaPzp8GdMWjRhpOoA
q9Jt0frHWX5HOHrbBgNAgfBKxsk4boUfNfOCfwkbjCJ0ZNFA0mUKqs44rS2suEGFe7R5dfVNJ0A0
71GfxaAVxmpQv0a9yTiz4+H7VRLWJLez6YGY1cM2vBGgb5otuxYFFPqcfkTHG0EkYpKU9EeVzY46
zJOvAz1inkq3TbfGEUDgCKba1Nw4I3Gg6PK9o+FBC4Rfctpkd06CIeUh3FhRrOm3JmJls9iYetPJ
G3uEDxRAU6UuRTNLAz+BmvSWKkZcTIBpq3MFmRARxURMGsvJ8+vYJXGJ3Ugzr9cLlVbSSU8RjRt5
b3lD5JCuAhQiYJa5VK+wWOhr+WP+dQZlSc4EzGcv0FPQNmDpIRQcCSJP8zsn6ez6kSW4fVpF4qQU
86S5mZ4tHBu/wzSLjan+LiRl5Wk9KRXnhobokogMew4qEz5dW/+26mzXNHpnjMr5fi4mZCYtyjHz
qc+d0LkuBI2it7peF8s9bw0hcmw3+KxtCitxsUzAnuh7LYvda1oZWnGAsS4Os+o8RK4IHIVxZdBG
N+5XunsxhoZ717nxEG1TTh3GfpVUA8ejR84coSatSHga+HTybTznhlYS48tJwJ8JeIxjCx+thalc
DVPDe196s7Ftc4N/KQfstNsiNJA4IpsfohvlNuZJN/QeqltUjBpvpg0SODg/4//1Y/q/0a/qYd1V
u//8m7//YOgITCDuL/76n/dVwX//Xr7mfz7n+Vf85zb50RIi9bt/9bMOv6q7b8Wv7vKTnn1nfvqf
V7f91n979pdd2Se9epS/WvXuVyfz/vwq+D2Wz/z//eD/+XX+Lu9V/evvv35UkrRrvluUVOVffz50
/Pn3X+bCevivf37/Px9cfoG//3qSP7+9/Pxf37r+77+E9y9UOiTFWGS5MaZbOiDjr+UjpvEvooAw
agucyC4HdWp3YNZ9zIfMf5EXRE9iCVKk22jxoa7C9Pf3X/6/CMhkb2TSYy5dSNf8679f17Pr97/X
85/x17b+fIshjUrQ0WQQS3cGQALNkOdPu+U1WT/32IzbWTrv42ZoXC+IGiIYYXuUYPh+4Z5r0Rv0
6BNwFVk95abacUQu1JUSycIchWG4d/TJz+ptUxQeAPDcApnmHzqLPJEgrKGum3dialRp7vExEdaH
RBUSE8W0Y3ZXWdHImdViTNnwQT116a2sLFaajgwG8y6dEvLDt1KDh5kx1NAJ7wH/VRjxIZo6z8FO
EKcqY/Shyq7fj7QkMvcKKLfAS96hjaZfI2Jnp0WNb7Fpz0lDsnPtkxGEha4CQJqaUxLtJWzbqAXX
No1AmbQspVnpaJHMl96p2eKyapouQbXOtTxpTW3bP9OSpucttgJb7hV1v1FvkG6UCfrgrkCcAq1F
3zQgwOqgKlvD3FRpCd56tmRRBW7VogqquUNoxXp1f9sQ3NwQvkLI969KH8enokszXC7wqSrkrygy
qo0uIrf5nso5bu4cZtlMNmnDlCWKfkq3TTPlg2wJOIP2hY/VqwHEW5PnHUk39LLfqrJKxrSJGfny
Wu8Kme20MSZ3WZkcATaeMKpPodFPeDxbSBVxWBLAzSgKxEqb582DbNBAb5BNyCcumS0/AHgBo9po
VpYpNjcpbqfCk8mWXOgSZxXg4GtmsZ0TNPABINVF88jLQx87QBOEvIy4CazIT+oRwlhquNb5LrN1
s97CWMpA+w6qL08MyqIKrjafSDogoVRwtoUXuAqaOkHQJGGebGfUP3n6oHsbKzX5yoRRQy/2yVxA
1ozDmMDms/C0BMc7ka/ZozbYsBkrKP/kT8QY7BW/JQKw2f9k5BiGtxo9ceDrJLnD2CLziijoEmWG
rIJwamIP5QCdHajguAYaWgSm9O4dAiPsNEBeRoI1bfTk54gueDy4TkntfhwMexLf8L404rNOPk/l
bgaIUlEa+LM1mEeCFGaRHgbChLD99ZjDN5y3RiSmUQ3wFbaluC8hjoVAnT1KOwM38rSdoePkAU3q
0seVGZI6r8iOV/inNSyjdNTjB4mg56clW7Byc+qpfhMR1pAjjK91ucH7miDejobogad2+sidy9s4
ItqkialS214UFP19S43VcgTAubnB4t4CGaVb4+99KeovAJabbldJMzyMGhUx+O22/0qqpP7kckD+
Ouuj+7HGJtFuBna4mxxIHWdkN49GMmli6W7IyU08di3dB4KKrNPiKUm52RBlWOht0S47G7/oxbxt
aOgmJ3D3IIr/H3vnsSQ3sqXpV7k2e5RBi+UgEBEpyCwmZZEbGFVBC4cGnr4/T9ZMZSCiAp01qzab
Rd9ua17yhDtcHD/nFy6wm1s83yrIoeo0vHULr/kjt7CA8nHEhtCHySW/uoQoh7htbA+fKUNA/4f4
nY83lAnpECOQvRyc0crdL1OsQt+A1GyE0++dqrvdTq9pFI++PhYCXbTJbcu7DkW8/sBxBV2ObqLV
vavQGskRkESI28/GpZI3eF1ayOnrdmqmPTKBRTq2O7JnZ/kEfVGJ3yqd103JThHkyykbcMYFxW8m
U5ivI4NtinWRDlorMELICruBQmV01L02djRWKdW+gSRV1ZpbRLC8IhiHykBCBZsP+16JFLO7zaSV
ymtkxF3lnn0bO2BPwMGJYPTE1OANXKk26ppq46IE7Q4lrY/cxvfqu25gtfxlopcPGm0M+3rXepWm
QPJGGgbIb1438OdIYqd5bP0YFTLtGyUWd8FGNEUJubD9yGjU9MYbUzv6sKit9TsZXIPxfeSYH0aV
d8GrCIEz46jbQ9Mc67yfVDTsdDFwkHmDUhozunvaAtHlnR1xV7jmPfSMcNllfdZ9StssU14NvV73
b0s03+vbOG7D2UduU4/fFfFgNFxK6O8FkwHJ1DcqjwacE/OIO4Ca1uO93nmq8TaCgY38jxd2j65G
Iku5L+zJzqE+YXw512EYiHQsKBYL3aUjqepfXTWPm0MR9lNJVh4XyNxRYGPiFjzFIloNUO/HDJXH
EBHhdEeYvniw8NdU/BTX+Q6hQyODRxHn2QP9v4ULtcVHvvcBfuu/d20eohwIA2s8Aq4O34QV6DOy
42qES2M2arWDayx+trYke5SLlLhCMOv1IOb6NTRZIZeGqiKXW2A6MCaql6JYjhqFH4/tot4mdssN
WnH36jRkOVQOMOUQhI373M5hxdTDHB+k6cBXpSrqH5FHT/O10ujCPqR9CZA4RIyg3cEa1zR/sMeR
JRNhJ+broanejXOFLnMCY6KHp1G0IcwyQ4GiIkTluX6HgGhCnuyi3ug6kYbom0ASlrrO+MWlWT/5
U+PF+SEsa+rNXOEdp+qQR+oudmseHDP+zXemE5kTnNZF8CJgud64KIwgAhmnsKh5b1TTYUbjI72J
lFm9B4Zq6nuo2g21xUppQHi2ebe8tUUb2zswRsZxwGmtumNtTX0gvMmGJtWM9jtXBQO8Tyc1/oGV
qHB3St/NdzqC1FCFGmQwDkZdD81DX4bNHdzdt7lYKv7JYswfPG9wZ99FV+grFaD6/ai0trufQIuI
zLfREDVe89ZluSEMp82I9MVKHNRtEmKTQrMM5qI50W4SqZb+nmPHA/mmm7kEyEXiRw4V47NRoTd8
Q98l+WnxwZnbIjX0Pwa6ef2HEtpDf1TsFPHcRvGou7hSbOyILoIQN0gWLBxHXsEJiQKNpe07uxC1
8jhZtdH9SPAA0mHfdI6OE5LqLa/DJtG/xQJ1FmGY1QKXS1O/h1NMM48qSc/FUwmam3OeOW/1AYit
H46NI+/AuHlvj5r6A1wpwpBNHCHKPKnG8j2fWPkHB8+BdOeicN35VKucr6CxgeWQ1mmx77mGca92
VsbHbudygBgKZ2CvQ+a4tQomwkcVMil8HHEGtD60Nua71eqHpuyQhHUqj/wiSmnRB8pSg6McRYSM
fTm06IFDYufHg6SlAd1EDoq1atx99bSqu7MbI/4EuKZ6q8X2rO8d1PEhT9fV8DqpqOT6rEoyLtOL
7HKfIFTdQXYuvNs2VYs/B8uKX7VOF/7ZToP6R08mWB9nGkG0t9SeZgKsXAFsJ6Ih1SmD+nPsB+yW
JxhKH1X0Ov+k7l2Fn0STGhmXHAoQe2/IYv3zlOvF8B6QCrLSuwiZaueo08hVAyXn6WD8euSdvPGe
vwlOdaTkiwBnWo3OiEt7nMaofvoi8AZhweMrPMBrwCr4EnWe7ytNbR8TJ+sKFuaAcvSz99Jf75Kr
MemZ8QjRDaABlOHM1cNayroNbps4voPk8L1p1OAaMmXao3yx7LN82Or8nD7kGSPxeMCDHZMB7XW8
sg9J1VnqyEL3X21v1nbMMRbZ6YLaOuK21Fe0IdDp8O1BsfcbdYTTCstTdHrstgHFgf6o9uTO+wwL
sWRi7mItI5GGJbOHOtztJr38cX1Kzx52EgmI36zE2VLVdNcF4a4u0ZLPbTR+TOR2Z1tAvzNUHX3Q
ofr6b2LZGj0UE+CUs0IUh2AKMaOqbL8n/wpA8RSfpBjDq75JoYpfj6WdrU8GhjIhOE3AOCAv5cCf
zZ6iCRx3ptrmecPpY89OSQpbqMtNI9AgLLp83Nck4IGgi3iH7Y77TaGNtI8NQe5ZR5wLo2t+mhCf
+EqnYL5blLqZN37k+RfmN9KNsakI84Zfm9DCg6TwPjL5KXSbfT8k+Y2pYP/7NBUvKsf892otv9c/
0Rhtfv7sXn+t/wcUXDSDr/rPBZddjLVZV3xt/3Pb5l/lzvhVxpG1mqe/+qv2oqnWbwj9gTyCjP6r
VvJX7UX+CSIzlqpquo4YoETT/lV7wTnuN4ohiMNplPvonkqpxfZX8UX+mfy3EKmRW/el1ZczAJK0
KH4CwOP/yXJ5EnV8tpQ9Y4myDO2EGwEPlOwia3CZUnBNC+oaIc3EE7RU6nJ+wMISJzWv+phHpnuP
PvzwFvjY+KpogLr5Wqt+S52UNNiO3kyRMe+yUX+XAJnPdk45xA9so/kD+N/5+yCAC1o1+Ea/NOcS
k8kWxfMxe3j5yvzffds1X/Pka/kfv29+fu3/U/35n3fdV+T9uuT7/4Syn8fV98+L8EjlsWx/zs8X
n/wbv9aeov8mi3sakjkqZwANwv9b+OOPbNsAuM7qQwqNwiB/66/VZ3q/cWrbgNEgYtGLcv6u/PFH
JnB3nb+FRhLeqC8p/K3weBYBUNVCygeRCBUsoyuBA8+WXkxlScWqb/Izt9aDvHXb+zq3y4+K6NMH
p8InqDcKI+jQ+diFIGxfe2rb3tUTgIxnk3bh6l+d579+iQsEj6yDmUD54fSXKJNe837hAY+w0ljv
kTKYD3WxWN8sJ0nfuHr8xZ2t+Hczi6GYwx20jo01Rp87DLxyP5o769FcWjSXh6HARaNLlTdUGKP9
9V952mR++pFsVG42U0e+UHPkgf9suvB7NMLRiKB9I+JxUFLFODbcLmgooFRCcwkl+vvrEZ82/999
7V8hwaaoYLdpxjyVoJ+HVCDSD6FO7aNChapY4htHreJ3HFGKDzShOkQIvVIu7f9AnjIC2QH30egg
NLZuQvvInQHxILJyHDOr+fXJ/v+987/k4vvnHe83X5ckf77f5X///+x39zd8GG3SEl0FUWT+XehX
HOM3rgso3PTVJFVH/tFf+936TedlDyLzF6eXRsDfl41h/OZYGDrS1bVJigFuvmTHy7To2XICfyeh
riZZJ3x3rhuZEj9bwZUJFKuKxEyPPqqHQ6YJ1bnr+xLhMNQEUJh4NjMXtvV5OIn05Q0hs3qZhp6G
Q6N+cvLGQN0la0T4JYJeZn6x8S/pfih2Z1NLux5P/nunw+M2N8EXcYtKvJHcwM+GpyYlzedcsEGB
DbztHMN+LxI73cB7nEbh0JaMEoxJbLg2QE3s1aiGZQHb0YPhcHVlCPCnHnYOpjkbh81phvtXFIO8
xKSLDnpLzu2zsVTg4kJa4K2PvKm3lyQ9v8HHg0lcRJBQPPx1W//ji+98VGgfcBu5Ks9FFvDq9ZVr
C9iayUUZrPHMQ+KO0yHOB+1FX0iOilYXimqYVbFHeOadjgqr2SQF8oacFkYSeNMglI6gzRJcXwfn
cycbanx/Vh/rYI2HagQ+yjQTgFxnZozhogd4ENEQgBR+5c0VJq5ijN9fj3m61p9GRkIJzg1mPhtW
XufPv5eH0ktdDLCzK1HShcXEJhjaLIUs59obw7sQiiOG8hopgANsbbU09LpQgZJnhMoHaC1euRxg
+lChTYt8g9Z2YSZtlKQB6ZjAmJz1G9mq7dJVSlmwT9r0tk9S+8a20u6VWRne7wjXOi86MZ5mkTYp
UC6VsxL4jPw9z1Y9EOhaLe0ZtQILQX96OK9aJVke0OI1X7yLWRcubU+UvlyQyatIWoE9dwutlc6P
kwVLhV49dPFwo6Zx6VM9j7I6kcIC7C5FI6Lk0vUmtNQEXXxdmb8Y0SA2Jk/+Y38ff78mjzex4bC1
ABrJtPH55CFqWTeo3ghgEtXvGDxE8M5n8XF2tQxfhFL7gqnUHy9e9aQnf4dcXSjFYnQVHCC6fK0D
t78Y7QfU/ywfz8bo/y2Uuzo6aiuFcIdloY+mW4oOk94AqG2j/TwZP68P6sJRaKNPDKpUspt4nJ3O
Y+vVMe0g0JF14vVvsgrjO8UtjRcVgP76WhyB7C5I61wkp1FCDJWxHnEELVByVhR47EMCpONfLHOu
exIP3r5yU51G8ZJCHQYwWWgGgYl5LFszbm9joy/ajcV3cdKAI3BGkKuS+pwGwjeS2vfASdGU2lLf
FFpYK6hg28lGnEsnEhRXLl+eLZgcuKdxsHlImgS6AO4lQCpo3OTZXQ6++M8C/YL3HiditxHx0h5m
LXDgSrl4jt3TiKkS5w16Rpg3kvodaa1/JrP6Bvfa2b983TlS5kfeja7+BO98dvihIoNEmsVhAT4a
q7aidQMz17qNK3j16pMLD2sIeLFAVgEp8H+ejidW3AQjdxQQhNHwUiiNcWctcbqva1RLSyBMPoJ5
QJqz7GhYID147lBdW1S8iK6Pd4UL//VL0CwC4mJQndTWOcck6f7aBDUqTuLsTs314SAE0MVqaF5H
mInfNZAD9k1WaT7EhwJoeAZR09l1Wufd9rMiNnKg87UFBEYqCqhkkIC85Bp/9gHKiu4StXuBkJpn
v63QWUGkCHM7CO/pN3C9y+H6BJwf2BJy43KZgzbV+c/TePNQe0uEVqs/xlSa+yjXd5CAQcoiV4pi
TJWOYiN1ON+lpxFX337WIXT3GvfrhDHprqnSDPF0UHrXx3UxCp9V5pEwj9bflXqaaUboffmFQhfQ
osmzwxN+y+tCzs7pdcdYAEhRKDFIxc3V3TrOhEd+RPi16o6GP0b0Fn29GyNMv9RIr/2iiZMv8N3T
x7bvimljH136eE+HqooEOsjZ1S1h96gHg/tAMQ01kft0rCqsCHt86nqlue9dy9yp0kfs+sxuBV2d
smWD08PsccWTZNtjMAj6+nqoRjsXq7jX+jAj61QhB51sDPbSzpC5JvIG/Mtn8gZT7cKdakDzZMgs
/NEh6NCD8hzSI0R2tfZjcD2fro/0/NSlcKbBaOABxB3sraa3N6KxxHpa+Hgtl4EtBAbPRUoPEBuL
jQP+wnIFIkt/iWcxuM711YVdG+rmtomB7wjOS82W/jB11stTaeRWNGrQ5LaQTNaQWvSQoQfoVGSA
cY9HIzMLH3TZI+hikEWNunG0XNgcDu0tVX40nlnq6mgxuzJB1GqpfXzY2zvgH3CjcTa8q2AA7GvH
Ht5PowJTrZjhor18sRCRWgVrUL6SVxvTySZgIB0X5gK85R36RcWPWrfELZQ0GGZ1HFobu+LCWgEn
ycOVWLKjtgpIpmGTGdJXtbSwR+QDf9UacjE+3MMWh/nCBkRY5FeCbcvH5emR7dbt3JoRKAglroZ7
G8ELlKs76y7hoLrpQqlAig16vzGjF74mJYcn0jQvaIrCp1EburBL1xHV6G09wggycYMxqdo7qzL6
h8ms8E12PbS4pRnw9X14tjmeCkamAUEarCk909PQFszVWtCIppPu1sBdsKIjCRxe/4so1FWelqth
rF/PY6Tb7WRzZpMx0gm1I9g6eCg2y/zSpcJwQK5JE2p082D+nQ6nWFqtmTr2RVLa4U7T+gwjRK2F
0QHT7OVj4lwhKaRYTLxVqMxMzMSquxqgRQmqEDj98mVQ9PwvQPY/Vm7OVr8cElk3+QMVAXb76ZAQ
z63dUe1rVj9Kq209m/cq1JVbMfVbznCXQkGuQh2OBzPX3ipUh7EpONSCULjs+pQ7lKBe5s9xpc4v
PZMZFEkRWw35KxwHVucXde84oSkA5NRUkz2mjz3wpVhsrIazfQXCiwuGy5jJQ+xu9YlcBHnmMYyl
Noj7ykU6jap6C+J0GgY/EtpNtrhY6Zq31xfGhVlEtlLW9YgJtHs1tlmLaj1tw4oiB6DRWqMfj+B+
+hgiUvT5eqgLu9eQhCaIlxyODPZ0baB4L8JlTpHrtYePrlMae8RK6o275uJ4ngWRP+JZ2uzooCKV
KKt9U1pkdlnX7sDLgv7RvI1+yKXvRZlSMrQ4740n/aNnkQAliwIUIjllYk073pvIqiGU9ajTG/ER
kqhukdUx8Zgdp+l4fSbPHyusFYtOsYd9lCZfK6ejXOCs5yMuMLByPEYpNDjQZQmDp2r67yR+oICm
gXJEYnlHrjztd7MxQVkPZC8oztTIQo/Z2+u/6dLX5btCOdQo25LAnP6kWMVdyp1YSJkTf3F6RdkL
0K0bJcBLQWieS7QMT0YqCadBbJAWSVtblY+DkJ7sZvCcyFiqXm1vvBrkrz3J55lgx0NFCwAQx8u6
7BKambR2YhmVKdT7FH1VX8XjW7Ow2+iULe+FS8NyKfOgg2HawHFW91o/tfZUDIihOJ0V3mfDLG5r
Dtng5V8IRz54GjQNeaystrqTOw2yAByYKYJ/r6o+LvaThbHMi6MwbRIMQ5GHd6TcoM+2RVZWmAsk
HGMzLtcP2EKYOy2hXfpvolBC4lIjoVxrzroLItaK3ABZYhSvCzwHghoo5MaRfF6eoM2lApdBs4KW
F+M6HUxhL5Wlwqn0UwBar6o2NQ94K94ZxlLu2mp8M/Tlq1pRQ9Y6pEjK4He2V9c318d6lubxIzSg
YSR4lEioD5/+iEVg1tRFeY3byaBr+yysC+M2jYpCfbD6EeGiafTy5LYZELt5+TbgmUAvEPgJMj/G
6o5VQOaCF/YQBAfPme0wFpqDsU5eGRiy7/o25D+vj/XCTuAuAtANnFL2JldrtNedqVhUThETIyp/
bI3m4FDY3dgJ55cEoBzJZKLwROKwfpBoOe/lxuGz2nES7XLXqW5RAkNRMPTijSV0fpAQCkwdm5qI
5CqnH4+z0lYbYJSoAYJiDOYK7C6Mmlj7gPOa9SMeYeVtjE5+lNOzS+MFCfsbKIdMklcfDbt6a4qE
gYZIWSiB6Qnro4Bn+030Th5okFa+US6Z7uvYqEgo9PbL9U94vlwhJZInwEHHs8u2ViXKohRqNIzU
WhBOR8nVdn7kjfPFgnrhC68s/N7cSjrPF42MyGuWJpssja7muB2TNNE1hMwgbPOaFX1/w1YpN77k
+X0PNoaiKxsBSCHnzumX1NMO1FLVVT6+Ps2yczGt/UMsM9SSpg7NNwJXRlzAXBw3fCfP26074sKa
xRmEbJcUUQJkVndEs9ROBmIaQ5g8FAcryuZu54Va/L5qGyPd2IYXDj4IpaTviDmAaXTWO8RA+c4c
O/j0s92+ofKVvddCVIMHE75nYCKI8Q53VB7rGG3DcNNDVN59BIrEh5hEo9549l2YeXoSeLmCx3kq
tK9mPgfXtYiRw17EbNcBhvlok+6XUPz8fA6xd3E/aiKKX3yVMQl01ympARiwLLnunl1lauHh8VTL
quFs5tWug+u14JytJVveq5e+Le8yIFaIZkgQ8GmgoizTEORDJdXpww/DnBrOfta88B7JtN45Xt+f
l4IhLkPdgOoPdW/5589G1UH0jZUOz+wFJNZdrVX9w1g6SjDAPHx/PdSFww85G8JY1F7lwj0NNaVO
t6RWwZpNzfld2kEucDtnOEKkz294Gdc/rse7MDQq+KBe6JPJ5vdqaLmpJEU/V5zrleMGSsyrumki
Gu38nY0dciEUcHS6tXJoLMvVKZfYmN23Hf4f3mw2GHphdRZKSrhxq9HL3cKkXThTXXIq4HGcrABw
jNOJTKcSOkyPKoYmKQohJlYpxB1oobvQbfUf3dzApxDcNRtvnEtxqUMSEh6YTFBP4/bdiOWI4RB3
pEHtT9hQPeizWuyaMok/jJVZvXKHWNlI7i7NLe9fGuIkXwAPV59xQOCp6BRkkVmmc4D2lYdKvoCf
6rRbihYXVihYa/AECE8jMOCsJnYxRhwzMC3xw3ZZdnm/6MfZHtybvgnTYMTCdkMW5dLQUDCQbRYM
CaASnU6oGFEjn1xE5KvWtG91ZdGDIrKqtzjQ5Rsr9MKtSMYGi5M5BO31ZG35bJ+bttC7aA5LX42S
/MHEQypITSs+XN9yF6Nw76KoRgsPnY3TAalFnRW2xWki0lzsRai697CHxo2S3MVpsylQAMOgXG2v
Dsg2pjFnIxeJsKU14Vul2vl8Y6Z03YIZwrPYOCIvrQoKWPIdQ1LBrlsNSl3spsfagwXYvRu65bGo
BP515FO+I1Kx8aEuRSMHlcgqCtXwFU6j1WWb2kbN5m5mEd2V6OUjzBA56MtN9f0yLv3G6C58Mk5k
EL8emovQ+leP6MzR63EClOYjZ1jTTI1VHElhv4ZbWcSFr0YIWTeTysd04E4HNtWmFncJ+5gSllME
aMb1gZNVkpKIgcS76wvxwiwyibQwaY+DcV4HCydtKrvILSEuxmCCaauK72Vj4nIZKryG6T2Y8ctP
R25s8NQAKUHme6tlslRuMcUQZSgUJ+EuU6LA1Ol2tb2l7M2wgVyGH3NwfZiX5pSEhLcLSTqFwtWc
2jUYrsZmmHXfJQMa6E6X78s5G+pdktVM8L8IR8orC+9UufTVWolBL9eFQu3IafM7dDMRuC8MjCpN
fautcOGq4fjlLS9zE56b8vs+O66KDreDuEVBqJuWDhETS3mDJLcXYJsg9goCT3cOxtSfrg/vYlDA
STyqbUpp6zJCg8yolrgG7utgqdFgyLMPxWx/iO2yOai2MA5jG5sbMS88zzyaNZyYiBPR51ufZe5C
HcGAtMdLSUP0u7zDLCT/NKMZ8b0qjOKLVahNgNhUc6uPU7Fx2Jzn0rI5ZcnXqMT9rje/albOZORJ
6ffOpD32ejljONNEX5VQ9K8XVwn30GTb11itbNx8cmGevkpllZSdQleAgsK62THrXlaFFCn9kfbb
oxJGOt4xVf/x+gc9H55EnLkQHbjx6DiuJjfuCgVHWe7zoksKuCtJab3x+iWL/IYeyMEySstHiEwd
sLoNkUu6Hv38DCK6xBsB46OWv77dB5hfSUKP0Sedj79EOPUiU4IwTXkww6n60vVW9PV6xPPjgDIl
C4lbirc+GcXprsGrPSFN5TjQ0Se95X++ZihdH/XYdQ/XI12aWeBhGrUgnkOkS6eREGNTE80k4VXr
OkbzW+GwoWlQxXhxj3mi0cQKlzGoJ7XObqhNaz+vx78wUpJt7qtfmEx39WV5O+jeknNLllh0lXie
qJ5BWtp21t4eLFQAroc736V44fKMYKBo0ZxlT22K3MrUtVwnei5+cIEEuMFlgYbe9r7DoeUYFbP4
XI9OfUR1wdxYxuebheiU0kEoq7C7JAj/+WHY9VBr+5bowL3Se622Vd9C2v3FW1JGcUEASDtD4Oqn
UVijMDO8kQxxVLy7dDYfBndSbq9P5MWhuLrc9eBbz6iYLbg56bbJRI5L/QasOroICWIRWwCuC3uP
4rbO8kREGpfDVRblkTcWY9lj+YE1RuAJoPaeVkS3gPSmO9ftlBenpIDX4OnRNoPJAMb/dPLaSJ8r
IT+RoqQGfnBu/mBR99oX0WS+uT6Fl9Yi+E+akLJgSSXkNFSRJirvLYRhHGdsb9VUmDuKCUWgz2N+
W7eNeido+z9aTVp/jp243tgK55ekzBR5r1DPhyC4xkFbCPGACSH5DqdI0X1BRfGN6UoZo1pkYtp1
A75fOzOJ5mZj4JciI/5Gy1Bqdp+xoiuo8nSbc+noXamf+RCJ7Ze6tGXsMbBF6gNc4FvAXdbWYXfh
sOFJj9ghH5hi9Lru32GmJCJY99gO4ymv8AtvB3eJ/9CcPtvIW1djpMbCXYWHIihILPToZpx+3Flr
dfxqItnAq/rlYORZ+oVxug5251HufmgVI0rRrMMoZOO7rnamjCy7dWDiKBIDCZF//izjCocYYTdz
TgJ1bK1Ac/P2qFVD+rJ741cURsjweAnAKzqNAstnRAVCTwLUmQu0BVBH7DsxHfGdNoO4xPbDbkHQ
WsDk9te3zbqIeRZ6dTkitIbkuGEkQUpPpvPyPhiiRdlXaqrgk9iqDzRRy7vMUN6EUzgdBM3ex7Dv
trbvajE9/Qygh0B1ACSTt69OpqZKAIk7aFC5kRSGEva8x+l+OFTJ8G8+6fNQq09qL4YzW8WQBL3n
JXsEw91An9pq45Oujlo5IE5TmOQ8Cnj5rCFOVsmrP3Hh+CUODIn0UJvNnMS72MqNHG4Ll0jOpVyK
1tpIXi+sWIerVp6FAPHo/Z2uJWM2RWNVXhSAk4hed5NCn5sVvBHl0vBk1YTzhqfkGVNMGpWE5qhL
9fPRMb9R8I3LY2cUjn6jVW253NdzC3//+mI9GxrdfLYBXVmw/tyWq7XaDJ1jKmFp7izRRTdqE847
G/ztxtDOlqIU1SOnoODF04MKwOkExouZ66FSY3yTmYOfjwsqQqme77Bu+YuT+d9FAoGGp5JNvwT5
DpwW+N+noWpoT02mY90ckgXvQ7waET/qrCDzRLMxqrMPRigewwblDMAQZN6nofo8Aexf6douSuZo
QEQMn6NUTN5eQ3HraCDfv3EvXZhG2E42Jyc63QZ1otOAXlqhcZ8WOMLBgNXe6BaE4Y+or+gKkhaR
03YbLbVVAvA0l9y94LJtSobkOKfx0swW2tSPfLZWre4RwauPSrgUO2Rbo7dcv4j8jfjK4VppvBoN
a9wY7qX5JevmkSxxO/DDT8PrioecbBnrO5amizMTlkOm3VCHVhWDdKBSH6/vhfN4TCotZ+5eHhxn
9sI463qKyIxwR2vdQYnQrnb5pJEFxN7jMBiWfz3c+dY7Cbd+2WCPkIVpaIY79A7Mmywvh71I4m5j
kV6KAmaHxzcJN1Xt1SSOA1j+ytYUZKOm8B2alEi49br5spYVK4VDi7OR80v2dtaJS15hH2Xz/0aO
2cg/oyhZBjQPtqjg52ORlV6SeYn0k/Wv0wWRLnkfRpOXBrWDEK7oo+6oAEnaYEBcjCJLM6Sc1CvW
7Jq2wg+ndpU0mMdFPUaV2x0SpNs2vv75XuaMB7cEDBqSJrDd07FQIQ9nQ7jSc3pGbzxWIZyOWnoz
hfTIry+0i6Fc9hEnvaR0rFIhJBKxUhMMKE1iQdMUlDfC+I4/Kdq4sdrOskr0kqjKk3IhJiLfd6ej
apBHUlFTR7ap7aLv+DEW7y0rEgeRos/YupVyF1Em/RdTaXMcImBEWg784DQo7VJh4rmRBt4imk9L
qFm3lWspt2RZ4Uao87VBu59ERPIdqKZJdZbnuau6iGSuezcLasQNj16b/9kYKGBd/17nkwgCBcgG
7RquFnt9MLSGlnUmPNOgNp35A5aWS4CI0fRqpMT0Wo1rBBYXpdlqSV0aGvGk1AuqV3yn06GFSClA
bwrxO9SG5WY0QZvFdeG+eC3SSwRmA7wN7hXZwGmUCvvEUuviNFD7JeyP1Vi3+mFJ8Ti7EYXedbfX
p1Kut2fVP84lwoEHIR2Af66tna2saU4yoZCKK4ixvimyfvFnZyoRQa/1ey1OwwKZwtC4MeMu3CiR
XZpP9hzvV5jrEKJXG3xCJVhRMJEPUtueArvXs1dZp27Viy5GoXTNcYhaCoz/0/m00p7SWYiSoKMP
w8HAR+agCW2rent+M/KOAHtC5xA6Oe/F0yhDVJpCIEMahIswj1EmFvT3kjyIeK+OaI9O3sZ9cn5k
AVqivf1UriabW+2zDpU7VRNDGkQUBg8WDiK3YYKiPKYJVOqC64vkwn47CbYaXdyZJoZsY4oaIylG
12n0pdCDdG94j3SHAWj5q8HBunhjm1+YVA5kjOo4/smL1y9Ur1Tx+0VhOmi7Lqp2A/ACY0fTH7/l
BIPM+CYzK5T9Xj5WauHU3mSdgUz59EtWoRPGKFAkQTGpaQjMtO6TZecs7ag1PpZek7dDEXgYjxFm
5tnG7XDhq9rQzEFIUHngq+qnwU1nHNu27wskRE0NG2gzfG+PnXGzGNXw/fo4L+wLukdPEFrYcer6
XaNqdQS8riuCGPbGPsakIyhHb9k4zTairPnLXY8PphkPRQCA39nhbmrt8sX7cX0oZ7PGt6KzyIuX
Ri2l2dWsTbzbaCimVWBlinjMKYAHatuMx3jW7E/XQ50dl3SwJeTCo0UDNGE9a2VTNlGZFwI1X8t4
H4LGCm+TZYYpHVRho3oBd/mIZ7s5UoL7ko49tfDrv4C26dl4OcaAR5Icy59C3fF0ldCrzqBnZmI/
W5hsNb6yGLmevxnypY2wWyjMFqC7nRRL7vmz27QpBi5uodrZTqNdF4q9l+D+pb1bCuwwviaZNHi4
HXNMTD9Kec26+xTOWYrpqKMMrfKjLFIFLzglUUMl9ZNsKLN0r46RihMtzriDUINuoMWbHjsvbYz3
w1Tjb7qz43iU//14EcZn4cRF96fWqfX4adEX23hoCgevN5GZXb/TewTR96lSJSL1scFKi7u+TpM7
1cFWkYYYJmL4PZYdTXFer2rmHLh8w343a9mAJwRdNZd7P5/1LEiNOHc/UmDRTezEhlb94bXQrj5k
/EUMfZGrqrRyl7iDHu3bEihWHtReWHj3sbB4b9M+Lcd32qzYcDarLkXYF58jN9ulc+c1HybTaNLf
mwpp1Zvc80LKc4wFTxuRzz2C0/RJ6Kjf1MkI83tPA8MoKBcg0iLUmyZulfGI/mrKx8n5AeiGy7aU
sys84RX+jIywGqBAbsxvKThq5Y+8xiM+OXao03wSLY/2IcibqlYewMhW4QOGdQsA515rE0o8Q8tP
tUGT/KH1kQo9GSh0ubyrbYz8Ai9C5mk/tSq6h71j5eljKyVpikAxlN77ZIWz036pUf2O+x0lnrJ/
11YpxVZ/KNO8iXnPhp52Ext6N721k6nLeMJEC67J2MpgvJf6ud70yycbJZ/oQ4J9kFAOaBeMQ36b
97hGPzpxX0OXcWLKLI/j6FT56HdIes/pTmqckeAnsz1VnxqkyFQqVmXtdR+X2UDxGnaEtSiPbmtE
+XeT+1vHWktR3KgNFvwGdKkxrlr9u8qG6vBTXxYzyihGtyJGDzganDSWn7vR2t3cC1wVggiR5Ijw
bGTvfRrOBTj1vkaV+jhH6ON/7vRCQ9Y/Zd2O3Kd574xfOMUGXfW73syWN6JHw7s9Kq03tygap2WD
21cWdQaC9Ym76OHPtil1i6WMjzBUBWWeNfUP15yXFha7OS0NloKpIubPdewt2MTqtbl8MMumj95h
NtyV72EvTnlgeaGC54BpLI7vql1YBkOVzOrrwsVUQW77evmYKyBGoPP2NsGbUTivqrgSzUfyukQ/
VC5q89YOqF0bq5gkVFqk3Ig5p9/pl8Kc58+lWbBRD4U6266B6ay6AAtBnLts1Huj0Yva22HRhFTm
sYwVy8l3auyGeO/iDkQP4L5X4I96O20o+uWHFSt0roIwbkH++Fo1q5V5ABaE46Lfasoya36qLuX4
GVSlkkY+vPawxMUxUkCmIvkDFBnTBjfKvlqimepk50Tqor61ybJbF7rOHHqpv3TAYnqfA9bqvxfp
nGK6reBS0PQ7ibZAes7ReO50D1mlWnlz23R5XPfHZoIn3O4GXiSOjfeyHVqvSiO1sa5PXIxs4lvs
yfoUXLTmwcbDWqWxdrqpKHW2S/oR6bvbxSg4vj6EuTX3yIlnhsg8zhDPGbUPTVgBVyJDRxsulX1I
xXkNg3Ca7l2AQq2+r6MFgbbRm3tt37YzIMnAU8a0eVOkSF3dCJREEowVi65CHhyF79H74RY6vY5D
l872nx1HinOvqVmrfnESva3eFw6aACD9ACgBNoTDWv3QsXYPfX0gW9iNUzIM96pdO+H7mdd5/xG9
+iY/5nlk6/ckIWBl1SlWvjk4uWPR1s/1bRMu+XG0Qg01B2SQtf/i6Dy2I8eVIPpFOIcGdFuyjGzL
tFqmNzySRk2QoDcgyK9/t95uFqOWqggmMiMiI1JWKor7MPfUw8Wd/OTViX6AS+vheUgTn4KXuAxI
8gFzGq2XQj93imADs7Iy3PuDFO+eP239N5+p9N/nsJpQ7LKAlJz5syAeXKWXLSOgqPbPSKyd+hYD
Z/Kaw5WmPdNV4g3v/oJDq5OKBuvpOwKQkvrZ02U93LncwPnjIEu73VHv+vddgiq+EsY45N8R2UfN
U6Xxc32aB2dP3tH/DN1p6kQZHZTbm+1M70q8gbEtQtEjXpr5T8eS5/iIVLVsTrYobfLFke04c8Tz
DOXTGHpt+x9h4FXIruHI93DsdjP6PzhL0yumohs9TjVnxLFPWmKA+NbUla5+tyQa7zcKre2E357N
a/2aF5cE2Su5TuEUnZxgLKx7ZRn2cpvta1yN/3AGX50fo+XQrqmaXbmIbJqF9L680drFZ52+xYT8
wFaGmQhomLsC08EkUWXAfkaHz32Fk7Y/2CkLt3Zof6KlcZwaV+lhYlFXFd6cfA6ycvrXqJRNyaXU
cdBJsOdaCcnS7TaCSdNLzNbcUkhjO57j2NQspCduMtyXIsBPAXHMIgkItNRz5A7T8tGgBWXhLrRY
1XsVKfcZXtSwv53biZk8x+4SRuboUsavtoAsfc1XQeZr21cxkGVtNJh37766Arwu8zmLfhYRrdp8
T8sePyPqWtpD0jjKPoWEclwRm7zmd1r5qsV5XQ3vMfEUK/7FRn9MCHmea7zm/wvLYG6u8Hz3n/p1
DZ/YRS2Ib+Va+Chidn3ZQpzCm3Yd1PKbTiEGeMdiuzlj1V6tZ1xx8vnoRLm0GQkBY3C1Tw5iEiS+
zWvnRjysbRfX4yW6ibDxXBHW3WN/kCG+w5sgGMgtO1VhkN8Reb41ad/U+2cpuL+v+9kbJCHb03pV
VfPcHMfB1acw3lx5kk5bnJl8MKXoN907CNnyAcPXpu2czCAUP4wQF8t55XN8+Ogva+JOuGOyAK9q
yYVa40lkULKSATeui76eShNtqTQxyjR6kqTAu8iu5lBuYrI3BQYmJLNUbUTMzjhbvGVWUuwcwTWU
updflS2dp9F5uEsus9HtQnHwLRFWCOsK9Uy5894mv8OC3duS6Y+souJPUNj8n2KJ98kdcdfgGxHC
OamyQ4DjRKPD+9BVyYp3+ESzivtQT/hb3lj91HV7O509OeFWazv2ck4L2UD2j2bJfTjIIRJlWgXT
ylDWcTTDKWnkMd9ikg8qfubh8hyAwwnUNNmc556X0aN0xGnt9CJoEbeGS6SKGoM//OJ9JmtARpmP
LcYBNXPJZyCh2z+XYh9YaCei8m/Ho8GJf63FyS8n7Kta7BNOYJd9i/au0V7GRNWcCCviP8GA6cEL
HbeKeEe3eB01MeFXsshXL43oVJBdVHHSZYlb9w+6DmNFElCFy00yLeF88om8YR0p2XVCHvzUATUZ
1LyY27tK8uo3TnDcl6Z/XiNCWH43uqjcbA1FNaeNjUgg1hjx2/sgKnq2rwvi7bK2WCP30PE8+1/D
7nhXJAA2AIF+bXN+SEi6y2hx99RnG8ikc0T+ezrtpaxPbWPEg4eAq/tyO+J7REzNTIfQLsVBFQP/
rK+jRB8N3W99HUZlUKAOb6PbpK4ieY5rajite9LqH737dv0JsdB5b+qe+6RSZekf2ilJxtO8Fw6f
xZ3ajG5J1sTuQGDd5HYMXr2A+LSbNkf7nynfFM97VLQO0bCDvbWGlObUrCtNntn7xDuEpEKRzAxI
jgOjsuXjNnje34mwqbuy7hqZzsQjzRTDpCrJfDEUxnV35Z/Rc7a/otN5cnFDL91nb5lxSwiQNjTv
ehwMSJme5qX9xWu57fguWm6+MC8d8ajoa1/2Rcj+4HReedu5wZJkHW6Te0qgmy4ORaFi/4pHFZgT
4cbEvFT0D8+GFZOKUPmSlPMCllhdlasgSQMfW0I4DKtL0Smf80uAjyD8OVWddd/lKi4iKDY4qxMI
6HRMfIPW9JK3cN494+B1ExRFcxb00/2bqvw17eNIl9lULNQuOOFIN+nKWmRzNbLj+ggS59WEIMzG
vR6i2WUrTDCz8H6FpTBnVEq2umrJT+1v6VWY2jSPpboCZODfcaolmA6TlbtNWVpRbxDrzY/n7sV/
qu/W//CCUZ9roeu7NkABiJpC9I97teiXNhe1PTgcqPfFb53p7Gi/fRm1cKiZjbv7p8iGNU2Bkyfi
ENBQ+OfQta6+9utmeslLmu89Y95v5myfW/95ZK9uO7J11B9UXoXcBYJbixTCACOrvJZxSTPYMqCa
2g8f/a3CFwOjfZWc0OU740lEY2T/VG0S6+tZatrh2TjRca8N91A6la0/H/ukKco0FEJ9VAV77SlL
f07zUi3k3BxMM+T+mVLc3WMqn7PW6+8kv0RLEqZyr7AOQFKR/HNGz/5zZpH8m2TAZGuqfNiyxVkC
qNl44j5DVFeXqXQb75iTOdSjd7l4R1oiyj/XdWW7pVB+o9Mp2f1vtv6YgebE1bTIYvwT51H31bSb
8G981tLPcKYxieRhPJIKGIMJn9hW0X1WBTn6C6UG99V0ueF16fbib9j2669wl/lnMm/iafG95SkR
yarPPR0PIs05YJM4amC8jmVVDadVNlN5TFwb56layu1+HWrrnEhksl8R7qQ6DcQ2f1f+0DX4y7R+
eMitF51rhw0ZgJti/5wcaS4J2nFrr4ye/K91lcQ9JdvW4b+PgeUxWuLq3qs85x+7/OsvI0zPURqm
8NMUdfWiAowzWGOsp5slLGiRAugVk26oJcxVjfB2Owxr2fyzgyO+2slWHvVt236X3YwjzNTttXqo
ykHCnTam/XHradyydUu0Pm5CkpmMHHi5FY3tiUBut+FfEcr870Zw+tPCFf4Y1mr+UHMQN6nhW/uO
hnm8tc1A/kbS8sxTtD6Yqtda0AfWtbqs6hI8oxnxttrCoqrlVzIyhqeV1TNT1aYuYwIxOI+u19j2
1DtlAD7vYm90MtNmlrQayiA6o/lwP8JZkyvLGr7AVCDgdfdYtYwAqpjhD5ZV9jGVkY2YSiHeY/gn
sSXH1besbWhru5sd4leeVo/B/ugNM4KRWc7zOar4rvG/bOYw6xZvKdJlInsjzY2UD/kQq1dw0Ppl
9RZwIAa/hajKPhkcYoQ7akgTxvaZ0Nngx3RJfb9O5VTcMHf48pjENDGnkRi4mbSmC53j5G5x7Q5R
PZ9IDk5euNO78mCCsr2tQsfM12NXh38744t7W4k9OLmxUm8FDetyExVj8qySfLPsO2r2CibfBnm2
qWE4xq6N9NXgyrbKCtnL/+LBt8hw2ry+lfu4v8p16edsDKawzXJvE2u68WTODWzrejIE3L9Dq27E
dhNy1pwST3vHRsbzmg0oDGhn+4LhLufD8+1syfYO7Oe/BOTN/dYjy71pOYMupYWgBzh4enP+1WXV
3LLidynhoFfhaTRlH2VszsyP0byRI8cjdPkC9jXMMN11HnBg8y2E0x62qYlFOBxJim5IXKulcx2Y
lY+ZsPiAC2WzRhGRLK78htPM/zi9nN4kEvq/cBTbbVEvFdJAVSdvMVFg/4EE1o/j0jdfVbD71x0f
c8wg3xh/LZwRNhno/FGhrUl+7bdTHfN7l40TRf7ieswd33ipK/OBb5aaAQ7iBdNzjZMIw76HNILq
GQ2Phil1TfH0rVxUOiL4SyBccB+F1SUXQMs3PxJSYdNRz1+adBedWpIY/WxquhBbOGJhvXRcpvgz
L1aa5EUlxd0eEE6WbnyJ9/miSc91CrvcYSlKk+K4i3vY8qjuWOUaRJhuzB0fIlDlR1yGkr/b61kD
Qb3RnWVf5YRFmtEyArFKyvBPTt5wzhux3uexu9e0aoGd00F5UZFNqouXI13T1mZy2qt3pPn5o7eE
q0nxYa/3DNElXRuMa3fVhrgUpqYPSWMufJb0b+JxGz+xYJMv4Z5IarfY26euneO3oPDd7TrRhX7p
56r7npFV37MZ0W2nMiwTS4K2478zszdz6nEDs/BfDu5zbVqugFzhcUmJDaMn2zrRG0l7jHIoh+Wr
MoarY+02Nn3CUdv6ZnYq/7bGi5UrrCUh6uC3rngv4w7LOGaGnIE0lvhITXQtd83ekj7by3owKa94
+CXEWhdHNaz1lV8xEWc10RQPrc88AQ4Ei36uh7wiKw9zhHMuEvc6njThoIRf36CZp4upDS2GO8f2
BWQ5Gg5Ij/M1s7GI1SEOeqTsNYAYvpbsyt+XkE/faz0n4WmeO+8UkDxnsnau9jLzxnH6cIY1eQyR
16F6b7EhSXXQEOSX4Ah5C7HZBSnkafkbF5+5z/q59epTORl6rxjPKj+d/aL5vSQiWrNm7X0S7qRr
72RcbAlX4Vw+x9U2RGnTz2V08uPFPfGM+53OjfXmxpvEBxIqVtxZdPemQ1AH013NRtx6paGoXiKx
juoGC3guR0VbTVyma8VVooggPDtFH0WHMYjZTA8KiowELLvJ3Xp/mOZ6SI6kTerbrd1GAkLHYPPT
RGzTQ7mG3GptRDAY4Zdje1VGEEXHXQfqPcj7/ZN0Mmc48Az13WJnzz0k68ThrnXevJFK3H8lTS2L
LKRD+YZk2O6raJ3VgZm5/TXbTdSPDvYLc/Gc9IDAB0uKOLk3+VKOHy55e7Qd5SKXXzL3SF6NCQrc
vvQunImEzZm3QMQzT8GhVWcynHxNdFqZRKw1l2PyHQbl2B6HcdrXDxID3d8xROLVZhzFi7Ob5b1r
1uS7WbpanWK3bV/xUZdvSyeqMVt90Xw4Jbdu6jBx/9lFlSjGkKQ7uWPIKU3CZa2PYloSUtSWvC+v
RrDuKfVa6e53RZ3Qs+yMxb9DOQEvutbDDcAHwK4PZa9jm+J529ljHFedBubwm9/aYpaAk/reCkLn
lP2YZUUb6kVuGx2bmj/m0JmBX23jIZqInN/sPc3zwCy71RtxDyB65ZGN/AY5DpzQp9hMGBff9X6B
FDZnGJ7iSsTx0YuRu2TrOmwrwd1BCzIVLbOTic3uHZdKPxIMC8P9z9siB9NhnkPpXQXJ2v8d8gXv
0zxaBj8DY2as2SKfdMJOhF1/M0lP1BiF+jjsswRAORoJGW8yMgGDx6Va9Z1xxMrexrwyChV7GDJf
2RFPeTXO/XryiLEvkd8UPqNl3xA4XrHQ91yNi+fwv5vul+tX9G1btTvNaQf1lVlI1uJTQzRqn9pt
IcNa6Sb6hSOeH6VzHy7/oSkiwhIwxOkPyFnb/tCMQgFY9UnxaDbMcFKAEu2cDbrZ9RBYvFazoEni
kaPjyfs6z6fnRDK9Z/PWte6lfNefpZULZRp+nh8v6aZTkbvmxdtl8kBG2mzPSPSrR9JKXe8Q4Avx
NCe4OWK7PWMA34arB11FbCudgDN5rjgtCZDRa6OqYj/sVWFcIuzacr/XUjOqBVyDTRqzPGSP/S4w
1RREsNa35Ri7V2Pfzybt0XC8KE4V2biijhVYhSSNde1KXqiSfYmCZK9JM4iGZHYuhR/vB1yEe6jM
vJqLNMYbPM/CJbefsq1n56yYUq/BVP2HLlrDf8onYJe6VcxbNnGAIqIO6905aeKC9sOYe+ZlDUQj
Utcttwk/DFmTnKbKqMn6pkf2vQ2VtTESDH9HWPuAFFb/WrFVCzLI4HWg21/je0ii8U+OuNhBAAAU
kpbjuoP6uTNEQLkOO9q5fEJu6ZbcTSTN1V9ClTugpEz0S44qoT82kUi2TDAfPCa2onMKPX9UqeNM
OzgzmYDXue8hlZgttEwasFLVHojY5a1f4PganuTeMQBYGYxZUPXydzK6zNUum4/PUD4uEMbgLjRC
y6LTWcdwUls0949LSct7IMNCXzcEKKnUFMIMB7Mq8+Xlm1PT7639XaWb2r325ly8jLv0n5D97uRG
znkCwuq043hsYPvu9y4AAFNFMP/5P8mQJibpf7xltA+izedXkXdDfUzGofohhZDrtDd2/1o3MT74
W6t+hg7bDoYDP3/otzakBOWd92pqibuuAX26irzO+84XSh4flTMGL7ovBzJEx79RKwDm993gsrXE
qmYNGfsW3NSq4Mg9Jx9g0KZnRtW9z/wi2N6RLIi/LcwEF1miCIqsF1dU99iXwicV82B+91ustnPk
76Qg9F40/owOPi106+GPwEPSyRhG41+et1YgvaOd/gjb0FkTj+rc19Wl0lil8qeW63PO1tk1t5Aj
bNyi9o1EmpeTG97bYCdVjuzD+sm6G/0uv7Il+F6EuB0a7rs4MhSrkcXE5yFuq+F2yiPPQjA1JjgU
UQ1Mid917F0tg8QeK8BVJTjMbrv94xu6FCtaTZ31wKmv7qoAS/XCtJUGEtijWMMtuOISJCiyaXKI
cG9vuid9cRc4Ja233VH2/Jbxg/Y+DWPR/ctFIy/Z32pgFDZ+91zZZFoz+PJyOiWyxeiFDHD3ifzI
yiH+UlFQaP9HykGsIJ9Y3ljYhrcOzvOqsMGpzBuCvDW1jpUkU0bbtWQ37ycOqkqSYbnIJuOQbO/E
BYmXwq3GEip4HD9bnYPWGiz8dbpY0z+GOKN+j9w8DyDN7iPGwZ33OKBMyYHsGk0Sx4UhtlXrjm85
yJ9zrvxteWwcd2pu83De93Tg9QpPrAXC/1XiYl9t4ciPzTTRy/txmVxykQhTyFDzqq9Wg82yqjky
0IpRa2iiXqtHjw3Y5TjOZiTcfYLit1ITCdxsHk3FWDvhk4Y/xe1/L+gVOs/rvhwNMX1sJ0pxtlWW
Ext3TvRv9p3tWW6LIVIqDrlyNjZe3Cwygf0EB49kNqFEPof44KrrUqIhv1xztodqIsM487oC3A7r
GS/PgHX398oa92PTdUzmrKfFLYvu3U8YrQDPWHbj9VpBAb8tdWQihAQNHH5QRMN1Mwn+5WY0Ay2t
jOogG3Qc/IP3CGA7UBFcyOKGPatWToxZOLw732AnwOItRc2Q0YsG+24bG+dPLSTEvyh2QlvXEpYf
HDmHjI8U+O8B/7juWa/+9mURIn/wgQhsYdio2yMR5UmYycFM83nFhP8GwMch0Ykj9JtuqUVK5ufC
ybp4J1Fqc2f/wwna8hWJrPq7gM1+4PBJzj08dfM6VGXwM+4doV00PQ6YP9zcV98N8t4m8bCOx8Ak
7jfqcVLfvbxi8Z+0DamvHV2vb+1ejMGNpwisPcyoQTjIODf/4320A+jhAE9cmppcOAflzXAMtVD9
cRpLeTvhMAHdZFv5k/sk2sIBx/lBjWu4nqJyR1tYLoEjmBg6MRX3RVA1fGaYAZFZzut26pbFr7OG
Z3fTup0Dl8wS5o/u1/mpb3eaWpFPeZBtwNX+MWgDW2W9U/vO7U6YeZ5iRhR8CM/CCLVF7M2nigH2
OdLC7bMkEGK7LkflvRAKgxuA4yp6g4i47aybXdCZ4tIHpEWe9w916/c1xX1tf4sReoxbusKVeHf7
6MmZQlOcVjE3f6Oe7igrW8DqtBZFwH3m1f3LPNjgP9Tz4DOtXohuH2e2YeS7xL3Qvfe3zdvv9ChL
kfo6B20yRRA9IOju9SHmHt4Pao4HipIIFtbqDI4Qp4Isl/pMvnBU3XqUD5BnNczuUSZj+VLp4pI7
HqyiPHbokljfUh6wcj8TUuyR6834oHf96jtMDmmDh0XBj4/7IWy9naQ0kq+JAOOm+Znw75UHGB/3
JlybXLP7loQ3IfnwFkB/tb8VX+Vrv+8sNtsqKbtMaGpfZpSncDtuu6E/AQkVj5O6eHLUa+i+Ckct
b2y18PqRpooAZWt6Ox2UjCeZFWTawxzmsUcyLu/fJzoBCqSMWoguz6fYatosXs7WG/vULYEYMDRB
4IpX4sQQW4bDTExQ4/rnesa/idsgyo/SMkSkUm/JqTWzqO4CDFzDNLaOJVfa4EaU1S2A6lW8hcFP
HwzqraWkKL6EaLnuXFqiQ4wGSj7vul7uNul05R3dWXi39k7UngPTmjILggZRDZ0DaI3rGnc8EBcj
AGD2gsOjgqD7MNvCBxn8snhqGLreLDMBezCiw9Rgj/v8j46LfmOLco+QAXF1VEeo3vG272lTTg2Y
us7qfhsXVmb98Ze7rN23qEVQ3lrWsa/YuF6+Q8NSl+OpZfgFdA/nNbMMSbCjGsJ/iWnK/za41Z8a
9PVV9iHSibzHxSfzdUH3Ng+05ofS9PJhRu6BQgwOFu8ks1koByMvYdp4kmO0uY6fUdVRBBcFWs5N
MkdjVuly4lGsEUd/jvtWpq2a5GuC9OhT1a59dYYoXtLGa+1niz+1e6iUEU/0E/vrXA388VHc/JFy
GV+17ZwkpVa7FYtC6E5QjkmS4Out6Ev2yQkxZ3bbpzktMX0BasBOHpirj8Y4dRcrPwN3ln9YRVqe
pGBAJd3OTN+eU7T0IwxB/SGH1rwm9l7S0uWLf1vSkoZZjflqh2YFy2wMPn1ccE2PyIJXv+nP3IXq
K5JrMONsve0+3k5DGR4kSpjykPMFEpGJXSLvas45yErPLxEx4xMGf94j2EovNZn9GB6wTEcSpu7a
GLgTRk73r9jb1P9pa8aOvYO9fmhrOs/jZooeWgt6tzkklZH2ZCto7cESvp1tkZZ8spxNyeOec8HA
jcf2b68d/clAwO522Yj9xXM3ZyFXfFhfZLFVz95mSAjx3BUWjuuj6zP0GjDTdTx3D2bOh1+N9Hwi
sZn0n4CdfJkNKK/+buhcP4pua35PoabFRg9eoQkrc/9VBVvH1v1W+r8ENLe66tpi+FSmuygQmUF0
umLdNp8Xp9UiNUvCfSG2pYJOgkx8CUNELZVC80vgdjv/GLY9/oaMoAX9hs/76dMkFCCQ7r6lKrYS
7VWilzDz1BQQL70HzE8NLtTpsnjuk/VX+9SQTdYDV8rqExUdgwfx9P9ZYmiaVE2XkztNsuyu9l63
7x0kMIc4qW2ZCcAAJ4UvUEkK0AT8tIda3StWCqJslN7I3bvyQ6dByUURG6EAxGtHbET1Njlioamw
8xPp9sgqqovUPpVyVRsatEW8M4/XD34AvM23XYmHfpyLRxZ3MMnN3VZee+4M7jteZEm8ZEGAEaTu
lvgQAaS9AiT2H06BMccxcmqwWDOW7i90km2YsV0CWMWMFsJEV260ZdRWBBu0W+3TtpDfchCDz0NW
M/TxgWPPLkuBSu9dKL+3B19tztUqoNyp24X9jPsgfwnoXPieQrF8uf4Os8/ie0kGjBtsDOdiVa9u
Xgb5Ddar60M74Axz4vhTzJDjcT8SfO4GsK5mKOjW/RGMqelDroetG++EpJ6k0VzM+jDXksBaEW75
A7ni5tl48fxl5CzHKxd3jtu2hn6nW+tyqEgZfILdrZS8aCyuOp9NevDXsjs764Cax0rR3/JRJ+QM
kadUtiHc/SnDFUmLyC2eTU4T/uulqsOjGE37eSkJTGbwHAQf0D1cR7ltsC+EI/0Y4tVl40H5Bdnt
6NyAZMAlftUj6wVIYsL81x7VBPrtgG/oD9TemUOSd0VPGyTLmz1oQa37HD0+oAWKj9MgNv1LJx0X
ZjM0q8fxGf0bHcAz4W3jdDVzU6ifndlW32u3R38VGnBEmMp33qZ9YBAKatx1pFUobArPYbmwWJyc
Vjw0/hunsLpDjv9t86keMr/t6fCikp482mMP58e2dq4qr0fDZHeITYp0NahjFdOmp0YwfaYVFB0C
o2T1rhHiqPiIox1r32Er/M8WARwVyufqrVrjXKlp4JUA7E8eJ6/3H3tQ5/ZA3On6MXjclBw+uX55
LVlAKcKn8NZM6L3SNunK13WDIgOHWoN7Np9XTjiCSnVcEPONeED1kgk+0jAX4eg6Nzy4EX2GtuJF
J7ZAvHYRHXYBUVVnM5iSIpu3HyPrse+rP3W/Wqe0/lVV986pFXaWZwrqQKbx3M1KopQABiQUCAyh
Nje6hfN0L+whOro4ZQPfN1c2CRo4hqYMp2wUHgAvCS0sO2CZD6VtfM37xEPIR7RLcxBCdpj4Xq+l
U4ObAonfs8UGYtBaHUYkA41ocoEiQCi4K9R8NH1U+ycSaICxq8Uf37vKW39Yv1IhzluwzIdq3obf
7NGK+g5xb3lbUS2aLFovkxS8Mn8EEpmySCP6rXf8RsUtO95Q19G+Vp9SyfUHXo/fOupJJwewqjp+
GGUDCEzA4c4MgM8tTGsbB+Mbi3d9cKuCrvyD0GCeabJMvyCTKQU6EcsKks7GHtXVVQGMNt2xKDzd
G8TlSxYDce1XBCT2pXqAX7XeC6qK/Ytmy6CBtxE50a9zoVkHOY5YbUXXAvr+Ezfv9Z3Aabuc4eHj
7pAwCaOrWAQukMzUANpFtIuPBOsz7LniMPmlFp0oFGAqpqHuut8T1D1iKqd0vgSSiPawlzrIjwhC
EuRQjKPNQU7ogmC3Ly+AXDZMCb02NkMWj2IK6aoj1GWwe8nL3A3x0774qwNBufMx2b0ezqhr1/vd
TDuQ205lOECGLM8FQukFTsjVAzhmrF+Jr8cCfOm6Ec8dlH80lrrZwIengJIzuppBP0YM4iITm+cZ
LYpQGlpBcGzgbLFr1P0e5VcDeHKJ/RFNbdY5HjQhtFsbnvD76otjhWVafAKt19xNvgcdJ5GO49I0
kk6RtaPxIKp8UfymYVzNUbEWeoNpjAuq4rRCMBBPHN/VOngZDFWz5aneKO9wh4A817h/M0AjMonQ
c+2V+xloT7M43GKXiauq0fbQ+Eb+p/aWGihK4mhS4TfgskmF7jddKNbPYz3UfxAj+v2RSd6+mkI1
6lrQbMNnlL3/FBUeTlrW7TmRc9jOLkyh696vNDSfQ2Xi39gCJwiOiEnKj3Wys0O6+978a4xL76/q
vCg4VJV1rveg6PqHMenGp3VrAwe9Roxqvbu0803u6zGTzoISjC5csHLdhtNbq2pm2wr7T4o8ws38
ABounygH8EZsmSHD9dtaCARvYnmkTO0m8yuNrrGvxHxah//fA3JOTNo53XxPaYQbRjuUv7N9UV9t
MtjsAZEDlCDSnuFjY0NuOgyI3IYbYlqcf4VtY//sCHC9DGjA5Spxwmo7UFxEfHRXn5ETg/H5v6bw
ppUmWheveOmap02NhhumD4tPNZT7PzeHLTnpMdFfCZf0eAx5sWAfhioesJqpIrSgG21mxomH4JZK
8N6wuUCzx7itv8Hl28+uj8o1dbGAf4W5BZdZp3m777o1+WT3CgUPLHEwgPzvFTJlX8T/1VWzf5XM
U3wqt0bHtjSRkVlVVsF8ofACkzllVP8t8XAlIsjdMRKQoHMwneVlj2MyCQLRttsbBCeOw8MvoOpu
pnXz5tSJPLT1WGIJhbKoKsZj3CdIrblbyFSKC7kXGSTs8Iu8M2c7RE7o3AVFS6hA6a51d6Zn1G9D
R1WmiUNutHg9pR+RY/ONxLR6ZHt3RltYeo04ogLPH2fqk8po7V1Gs7Jbfnvow//08DUvAWGUn5Lb
8a7pav+5qn3ZPg3VumCpk5Rmu/JiY39PapqwO91HH7ufvp7z89b51fPS+xNo07qxqLI5OwgjvQvm
qLsX6/jIZCTCYyk7RkQ7DeF48GbemmMxl5b6+D/Ozqu5bizZ0n/lRr2jL7yZuN0PAI4lDw+dJIov
CBkWvPf49fOB1TMtgpyDUZUiSqSO2dgud+7MlWtZfZUdMnWQW4qOe9W0iKdq2AdNaXg5oITnRxFO
heDAapbD1RBJY/TdzAFL7ChS67xTx70GEJfhdfcDWLkXlesAUy2JPUJOPvF1Tw2AkI2gXoA0NGLy
va8G79HDu/8J+dMcWh2HXsUQ4ANuKL9RvlIDArojpSToaxkOHORVI1m7MkEh3I6pCkr3A5jOe+4n
BbrGkVwDmdcoCOqlqZScOqH00Y5lOUlAlRAYcT2P0hj8SMO4JR6Nt6lRCXAVVUDu3BBBS5OEQcvx
BKBG+SyPZfh9MEHzOkli4OVS5ViVTima3m0WqWCLclTKYb2V6yDe5kqqPwipDHinpWzvthakZnJK
02spuTR1EEwFSuiPcmhUz0DNJmE7GGO1CygNnlzTL70jS0pNNnGV4pkmgpLdSWZj3qOsmH81lVIT
th1AgpdWCofvXUC6iSBLpN7UkxDf12PPOPWsh28FyfWB+2ZfHiqKrrqNBM974/Bc4qM6WcV+ECIP
QAzB0591HPpfx8KPntNmVD6lXHp/tuWQhqRjWXO2rKTCaPvgsgkmaTB12DU4+C9JQnZGilOPGG7a
TSTkDbPYgbUvZYc7kp9zGpKHw2UGnG+3CixpG79qjJsm0oQBA55IGlHAKHqqijh8tLzYuiWBSOyl
97xJmENdQ26bukCRyxCqXAJG7N03XAkuIDJ4SxsJV+aREivvux4QtNjWVhmp7ggqwgLx1YxHddJT
qC/E+dyJxDIJN2oXEKBNwHYoGyk1jfN8A9UwNe10qPParxyvRVTHhcFJvq67Sf3kx9g2GyLNEHki
LitbsypwcqBurv7sYYW5Dsu0kd2uEsmchyb1BTYURkPnaE3pJ3Y3jcITXHXM/DBCiG6Gk/SoDAZ8
LSUITJn5w3Gz+ziXKcGJM+uuib1Js7m2B7gSniSxTURZ+NSHyvTJC7tWAho+R5zRRmi/qVGtlM7U
E5FxJvQnvJnHcCT1RvToNmVWBYC0XLDtUTGkE4Vj1Y1p+UCPDSnF3/dVaLddMkb9gP0nUS/XI0nf
aYh7bwtkVPX3iVRbd0IWwHJhWeTur5SuJ69BYrx2vWYca4ot8AAOcqRagl03CCw3WSVwQ21IwG+4
wmYRBYlRnt/JowRAAPRYTTmNx3IiTdK1m3IIxsKtxEFSHXOiNNoZxLb91im90G/6tpKirRVYMTst
sHT8L6CoE0A6349cieBg+HPwCdFs2kmQOifNqcPHXRtjwBdWKYdH2Mes9NR3oXmrhXFSuko3JRRs
5aDtzhT/kN5uqVhgMEol/SnFmVRvx2DyBnccCF5t/QB32ZUYxcqdMO14HBH5KgY2KQSJ+JDs3Yel
gYdRInwhAPnscE1GtvBLkg2orIdUgNznzQijTYkIwAk5hOYJ9KxKOjKv9VOpkYF2lGksABmbRQQ/
oupJYHCxZ1zZ5ei+kSIdp5mYKpi8HoC2m1BJ9DP3ivFTnkjRWQWfLs7QQaLIxGUNrqd58afpdVwJ
ifASNSSOiB8WaaRuGiMRn/ED+8bh4pLhmHaVeZYKpZR2nmpOz77QiyfoQzrxirIy5WevScocpkkA
asLd4R8IEQcTmVIxO1NmoEig+ZU2IOGOvIEDHIgdZQyReBcgeRA7uSoyYZ0oao9tXZFgLludRG8s
1tZhFPym3/XM98PEuT7sVWIch6gKyIQrHdEkuMbaa6ARnJ05OJQbfAYOkUSs886eakIbOzMsK+AX
VpD7j2lrkXYCYC+DnMpi805Pc2CxHEL+uUzAFNsdo/wFrHp3nq9/gHLEhMowQcjrWyomvR9xQSzZ
6ZSBe4c6mAmAEQRVvloBDGu2XwSjAVIrIYiRRvDcbmZ6wR8JYTd4YeUieAzUrOE+LFrlV+rH9YRw
W5b88KWyAg/hxQSXLIuAPOj0rHiUcrAAWFqQGKoG47Ed1iiVu+zi8dka9anDu1dAhfQEbTXwODiT
IKbV5F4NqWpwyEfp3zWzMu44mWplm3s+GW+WbrURG7/C8a8KpXBm6zxu5YiQzyYaGgLamjkBkQzM
9DyjUUc3GMrhhD+T1freJ7c9bgIYCkoo3krhVHecpfs4z5WDSaQEKlbo5bnY50MhnWvKAn9Wnjid
9dBMGrsHYtHu1XwywyuzCDOJ8LzfGNdToyfFZ24IwmfBIixKEqgQQefrEf5u0xfS1ySbiKhJ+PXR
D8uPOsHmIgZC0ZMomdoVJZjxLwbCpRYJFyvTMAwKQTJQtj4heOA/4fgJbGmHwoZF4dJWKajksfN2
RDP2crXzkmCJYm7IPqFuoBpLVuHie1vqnEijZpXAfkgHq/IzQrGe3cZluzPifrgVhGSWMPB8pqtp
3SRupd3l5pfl3nPzyLZSjG9CHasvFVuoYK0aQCupTeEVF6MEIHO7F8EIKtR2FmcyFJY9aap/VQ0J
oODLjUvLOu/X1mVRJOdIpbkuLuq8VanAuyJ9bMdJF0HK25D7aMk0V9R6bZKm1+AIM8ddlnHXlnsf
4PXI5R60hmX7uYptJMHoxiBLHCKo5srTffhwKAnKUAhIsEIvOCHKAUvYqlxIs9Qn2Em1mg+UIiEW
GNe5nrsrYyEz0b/ylMxjYSCDzMaA+FWV5td/4UTMROKcJDEzO/ZwOTaV5GFIUjQTNzF3rRCAF7FF
nxp1kAQh90yqZTdxBu4G347Qf6k3T5efaElO8dcDWSwLWE1leSnEUvRq1pPnzrDDmvldDQ0FiBwl
U4YdDtrw3cPFWCGH+GgxGiQFdA1u2Jn5YzEEYJ7yuCYXT0mgfKsDNcHtlcDjNuJwAEFn7YqM+u1c
0VdkH943rOqgjfV5HZLbthZjP+oCxSJFQTFgJvYzuel4GsmhXYGRUMBvl41bmmV5b2mJv708yO8X
2duWF102c+ofQd+QbISBj4IvAtFh8SlVK7k7EJMisX65vSVdBRtd16Cj0URYuCGsnZ/nl1VWj1ou
hSrmBmUk8eiDb+XILfIVzp33S4dWUAhk2VCVwU9vW6HpULFK1rLSS81Rm+FvZiodScz3DwaY65V1
89Egwrg9U4KRFIT+6W1zCKp6ViqwUquGc6whVOwQgfxCgY20//3hw1yrIjqmUP4uzWWPTIJKapPQ
OUQQvRP1Y2M6hVF32cq6+GgETRTYRYrfqUpYEkBRN1ZVQ8hR5JVyecBJovCLWuXQAU1KCXRFHHmF
82ytxQUtk8TVvkxbzF0RCP0PbyTCZjXRHMKsgvgWVsg1HqgPG1SBgdDDmQt6cfL1BijaOKCLDfl7
AOxBPR0ht2gp9e+1G5AW7QqZ4EdrH60j+LQkyEMhnn27TMJW73FeaHAqjRKAdWMBdBrKvzFzFsy6
CEGAXMKavG1FzyvNH01aUTyfOF5nBYc+g2nBGXzfEDZtgk+zsqnnY/Lt0QG+WsZQQ+02b7t5pH/Z
1DCe+FE2r0pPjqUB4HRcRzsg6Fa5pcIF+gAKDimrCaQ2sjaXN8SHTSsGm0FnQFVt0XRutQneN9XP
hH6k5/ka2hBddyLevTfrbFZkFpru8283ChkVS4dlo0ELuViqHoD1oUG6ioh/Jz5RJhSThYi98Mwa
kr7j7wDS7ClB9FZ2/9yZxThDAku+GwUFTNuSkqqTwzwwS+xM7bXmV5nS7wh/Rer2SKS1W58K7ZXR
/WDFzk4hgjCKxIH4zlr3VgPKLyGzBkDV1SDY3LaC8psi6bPuLycBDaEwjzThcsVOnjkpGrhfG5oI
inQlw9vVI+F0JY22ZeKZBJkUdacqYFhXFu4HhtugZ3PzGG+KpN8u3Irad4NSU/oXF8OxbFrDAbmn
ActX2xWepg8WKpKACnIikJnCZbo44stElKdeS1kzFAG6QgXGbNAqKnBDskp3BXjlp1iy1qQnPuig
NRPDIx6koeG8FEmgcho65I6hDdmBrliBS6LGxdv5IuUKlzfFB2vFmnlokdhA8wYBq7djGVF9TjiJ
DnowA7lWA6CpL7U1Grj3rUDbBV0SJFQW5+BSV03sTCQ8SlRZBJgEznEfA+wLom7FH/uglZkyjz+Y
UIioFveClsKVNNMsjlkDsGghZRqwneB3iY9NBEHwF2DG5kBAZ2GevF/M5iAG3cBNA7VK0CPpuYJl
J3fzSmiCFbvxQXewdxJU9iImEsWqtw2RZlL9TENAYurhRw1TuXJALq4w9b43TjMfJeyeEIkYpqot
jKJMxUY/ZMQ4ZVGLj9iwcNyENaCQYqD8f0OpdTF+/d0lBzUvRMqoRFBwRt/e9ov0dmsYBEDI4As1
6TNUN4ECJpMnbP9GQ0hCAopnulh7bxtCpB6tkQQvWVEKrkaBWWyLcRjcy618MIIouOBxiRxl6F0u
utPm1LHmUclZ1hm1Q30OVEPGUIOxjMnbgP1/utzeB8uC9vRZWJLDBJ2Dt73Kddnr4lmORwCCZoPh
kLY11nfz261AyUM0TFOwQ6K58EcIucdCU+AckGUz7yChgCeC4oDd5VbmZ317NLJ/sOOcjCp880s/
wNMD2KZmLk0FNTuA2pCyUDTTP+C4ltcUnHaOWoVzPU3U+StaIu8tO/IQOORzhoUTbKmGHtcUcogD
FTFtX3f7ONLm4BaYqedEIF94Lchc329xGYpkZb18MH8mvNTQ6mJvZW3JjY3uZBTIEAzaXdAIN5Gm
pnZdFP2K1zqv7eXIopZERpV9Bu/x4ozMi4G6ehNAlpWY2Y4aQ68hmd7q4kYFEdSt7LSP5hHiP+Jx
84hKyyhEqyBJBWaU+6E5hDvieVRJhrE+Or4hy7fcHoU7XdPLrYKT+3h5CX00nLP/itqHiTyVstgO
Rkj02Nc1kPiAjG4l+Jc2OfyGK3fFDzY55zFOMu65xv8XRwv8S4UCWTooYT027BogwbMywCoKFrYk
jaXX+8u9+mj65istFLRYSnPJez9BbZJTrkepTRpo4BRVn1yhTtoUDBasVStOwIe948o9OwGzV764
eEMVBU4TygQoVTxA/cjzkreoc2tI9nGqifX9RCmO9fuNzmolNDeP6DuO+EkGN1xMFL6MyKaRKqKm
asRo5hDNIBW+suk+GE/8N3ToOG/wipcX47SPKXuF54YapYZqHyechjJ5ohjLKAdKtsdeXrtdvRPz
YKEgIaLLs2ss4YcvduCQWoGvkyGwLfZeugm7Rjz1A5ReVthke88kgyOFZU3alZQ00FmyRLY/GuTl
UkjrVtbvB7vEgonEhDyZITCWsY6gBzaJRFMO8KXyN6jZgq/z5bWLx8d9/qWZeRp+8Y0ivUk60UOG
xpumQberdma7Qq9R1ZxUsZozq1k4iD1pLjOBv7ZIIAOCxtxEHicSVwz8B4uaLs8XhJnzXVQXrnsO
u5tnqHTZB8zNOWLVLzXwo3NL7nXf1dx4L2/Zj4aYeDQHCpOtEeF+23dVn9BWgCfRNjSlhAiNkh5j
TPuVXn20kA3UvLkWgKaCn/ZtK8B21WRo8dfx6MKXLNCDjQbOhtLLflyhUv5oAA1QYkSVScu+u/t0
oRiWJSpedq6r/hM1strT1FpqvU1yeK1sPQZ/u/0bY8h1a6ZIF8lqLOYMxmSAAhJeR4V4uOtVIARJ
1wQrHftwpigswdZRMYEz+nYMqW3yChm5VOSB/dDcQlWkti6XLKqgL3fno8niNORIJxUwHx5vG6rw
fU0KW2lIaMStADrdNfLOuCuoGn74O00h18D9ilNjGQRP66FuLIF1UQxNcTa9JiA9YgLrBV3UR5/+
RmPoiHIBEokhGYtFCKVNAD01HnxH6mHbtg2ClyDG3a5J0r+xIvALGTt42OexfDuEYJpUvU4JniiK
lt5BZ2He6GZnrpjH+VsW3tJMlGzMARoOJXPRSpZ0+hhOrLusBkdpt2BHD9jj/nNASGNbtFT8/P4I
EuwDsoi2JI7vwp9QCK/5qU4CDU6tzIkmSuSqCIEw9J+Clcl63zdCfCqLgrOWIMaybz2Od1KDsZ4r
qgH5eOVdblZHWOn0vViF3UrHPmjNnFWjFNa7zMV10bG+VQRUxkmsa72gH/3UEh4ji6oMoojTLTR9
3oqf+34vw2ItIRGE64IzvdTcCEUdAL+QU9hOdv1rMZdFpIrc31+erg9bQd2QbUwUg5berkJB6PRh
gqEJhBssrGrnVzdAOtdYzj8Yu9n9ItHCpWQOBr9thSg6FVImOPusG7tbSfJmsASVv0c17fUvcukl
f/52t1iCMpkrAhncXRfdUvSkCv2AqwgsY1wSUvlnmBm/qU1NnJB7CCJOGPQ5J7o8F2UBwols6rjj
5QpMujX8MUR31cwBhEGRmsicrezm97M1x5Q1g7AGfILvbGHZFVThdBb4vqRsr40p8k5i28P8dHn0
3lt3SixwlhFOxboTKHk7XWYK0gfoRww7RpNv0jh9mWaQWaVHaypY7zqESAnXcIPskSSjgbe4jMP2
WwmtSDGiVI7h1zQXik3cBGvx8Y9amTetrnIsKWhCvO1Pwv1mLrkFNVQlYFTCSgmu1VBLV07fd3dF
OkPSHgUsfCRS1otmwJ8CMjdopqLit7TjzIR1px/7WDl1bQFKMKotUHqU5GNjINUsfz8dx3Eyq4lx
MHMyq8vjS4QivlXnCB6lYaZrKf1LBuh45Qb3wWiqZBlE8vPEhQCivh3NiLj+oAc0Ire9d0VFDKgZ
wfdWRD1np/LNwYVBn2VK8M/wmaCifttKFWZ11dT6c0s1cjHfssN9KhrbXJJtIoq4UZSXoYaxsvLf
xU7mVilxIm6sQk20tBtgFeEFHvTnoT1agXmddhs595xEj9xperq8yZY2keC0KOswwnNz4fr2TrUU
iphRLydgXazML/CqeE7bp92VALP7xle9YHO5veWmXra38OKrPEc9TJtRgYHX2zAfmfccL5xfQ+Ot
bIQPm0IKCHkUstB4o2/njlS3D/HwCG8lxVW0ZQlzrBe+JocK9jWgyHI5vvbrl8bm13+5mfmjZJjQ
41GOipDXdZBRQDt1SrIyeh+0MsfEqbGb43rvRHo03fOMqWT0KIDsqZpIvR0MLr/rE9IXriMa0hgq
GHx9md9qWykA6g8FJBgUbdeTdyefNhnbyyvhfV+IF1B2QSaGMBruzNsRo8RhijSdakgvLApu5nWw
AfP4u6b9NSrxSyuLeeHGA/HA0MGEAIjZhpzrqxhLXy/35P1CI8QC/6sJdwxbSF/4ZEMiNLI/wdeW
153+UxogjUioAp7JK4w1MShpPot+tUh4MDRG2INMDDoc8uJU7CFiUMeODFk6mePR8kWK4Tmr62s4
3tNb5FYDB3euuIJhVnaGMJIPUPEmv2l8ubNyIqPoKBKNFOXlLTkt26xOA+PJCik5KOFydAadaPzl
YX23QOZGVC53r57nu2FN4ZaBq9j/Go9lam2UUtGOWaaO1u5yM6/B019GFMwN/zGWePE62c5lHkic
NLkyIgH5S7mXXHB/0jWca+2N1vraLuBqSU3UoFHCSOVTHyM5Qllx6x8sH2osEf3vlX3xeuX6z/OQ
69VlvB46z/CC11kGtlSx64gWSnfuk/u43dkbZ7N3V7o8L5L/ZxPkVhYOjyc1ZQS19d3JfX480IDz
cLmB13jfpQYWq7Qu64JyWelua2+3T4f7++3Bdq4dGnL2Vyf3ynFW8siXB40eLVztpq4SuZkbdO+e
vp99+2xvvt44or0ycq8ayJc6trBaaVTVKgCmu9P2/HzYPm63zM83Z390HlZa+iuxdampeX/8cqTg
X0mCRJeuDuftee/SlL29Om23rrs9Ofx+cvm/6zr2np/c0xVjfOA9pxO/Hl2X1/bukdc2R37k3dvD
4ezuefXEhw+81XEOfBtLjK/k6+e3bHM+f3jcng8Hvs3m6+zN/PL2sHWeeQuPYDvzv/Azv2xs29k7
e9rlvXzj7e7M11+5Ll/1zL8cNvZmwzc+uSf7cHi0WWt8ZrOZl5zjzG/b8Hm+b/4y55ofTvSEJ7qf
m9/tnePnzXF+6+Z4YKBvHJef6fV+l9N5h6fbbvasq+3hxES8PtuOT9473/jWPW893jzs9w/zMDFQ
86fd0ym152YfHP758qoHfrqyr+aT4pcpAxxOSRQkTae7q+3VPFjb0+sf/j4/bxn3M+Nwej5tn0/n
0mZSTs/PLCL7esdDH+53h91ut9ntru0bnv7oXO0Zqq/X169dvbadmz0LjVllyF3n7sqxmfvN8c65
uqJnx/2Kkf8LB3FpBc7d/aU7cWcYXc5iv2KimKzzeR7ng/1qk+xtaZ+Ztu/zDNOR0/wKbzxt77f3
81ywtpgffrrnAwf7hmWw5afZnh0Ouxv+3j/QR/fo3L0u5zMjNW8kJurG2W4Pr4tkfzwemUb3ihFk
u523c0cDe89IMgaM49ZlpK74Lkbl6cT6dvdnl89cntnViV0c8Qjf5ILBSNAkfeTp7N3JZaUxFDZd
+GttOSvrSXvrWCxOAoya+Xb84UOi6nS2ANvns79hQ7DRmIPXZXXPf7TPoM37ybeZ/+OfewhX7T/d
/X7/Z2/fPawYWe6RK+t74b1PkCKO/Wxln5je08PemSeFH9yz61wdDmze/TMLnL2LAcBo7Dabkt22
3e6Z4pO7n42C+7TdbbfP7uF8ZnnQmfO9b9tf6NqWWWXdbI5snCc28dF+teSH3eF8uH85+PbL/fyl
3x/Pz6H9ONnfffuAqed4Od/z68sLQ4R52js3D9hj/r7bP2we9n+y0DAC9iNGZbBt396xu75c39x8
uTnuN58Ox/3Phztns3PusA7OZvPg2t+u5xXFun9gV9mb4/Ea+37cM/0uxo39x244bP/kb2wtLWJq
9ifM9OnK2W9uWJmvb/z8wD/P+/jBvbp7enLdB+fn5XWpzcfNhR366i3+ukNzAaoSDA42/WQ/MTrd
PKRfd1t23bz9NswID3s176A7bC9Pf/kJpNdQ6qVHWBz1aWMqUTqvifOB/en8uT+ENjM870RMwple
s/H5lf3M/2xOJHY3r563j+7j4f7kPuU88s5+uvo+b3CW93ln7x5vu/nhsSP3rCLnYYMZ2BT25uZb
ZB9ZeBxwsu3eYUKfLfvT5mY2PK69dzf00j7O5mrFBKhvRpqYEBAXbkOza2aaaLIvln6VmVlfFENv
T9SIXVdDDFVlrTQr6acPWyHQCnRHpo0ldkfxjDDOiK+CZYR0QNc73W0TQVq5GX/UCvE04uMEiVTu
km/tSpq2HViTAAKsDApDamLHq3SsivvLS+Ot9fprxLgNweCDA0+gcOGShWYmw5wMQxhVqpC9II9w
o5dx74bQG6yEaeYH/s8a/KspAO0aJTPkMcQlEokSVmhQTHSIRKmylJcUkv34mNUgyG77ErnMbRxO
qXwP8W74YwqR/FhBaS9LZl5XB6BXYlESOtu47m9HVFVRXDJG5i2IqseW+nIYW5Xd5MV7lDL2Wl49
t2H/3EqoNqreQ6a1TwN4x5FAY9nEB+SQ1lJjH0wxtTEEPuQ5G0/tytsHKqVRDkaoRqDh0YVDzCxd
E5ZsHy5P8Vori26nXduDI4WroMwbw1akXNnEKBCt3Ig+bsWac8wEqbikve1LBamJlyUs13byg61s
DcK2kGEX/Rt9mbOi3KzV9yVfFrpaCWS7TGEeRc9w4tQ3QifoK5vig5VKQIVg/StawjAXIway1i+6
FE6dOJRAg6dck6j8lXxibX5zLRbweMltURyVLuo+Xe7gR02b8qx4zGUXWsXFkoBYJ5P6lMlSSMWe
Bknrv6GEJRwg+tFuU3iEIcvV9VvqwdYqQd5PIAWSRNchiyOoCUHU2wkUegBEQhXB2Gaq5SmKs3wf
WPUapud9/0xwZqCUQNPRwaVVC8Sy08UiHW1IGe65WX/rVPPRm/RjB2cfLP3N3lCrFZdoEall389o
LLiiSKrPmfyFX0ideU+SJRvhHYGq6skqkILZF5IS6g6iAkXgSmbYQhfXe4bwcnk63941ZptnSuAu
gDCD71H0ZZQdlHRgWTFNmzqFZ8rgRZu8CMoN6pYUtTbVWp7po66qrBpJIuROSnBxGUDMRg5bCwZE
by5fleA7/pL4vrel9i+C2sIo9lluhvvLnXx/hsygM6rvwJhwQ17GQgKkraHFgVEbCkvBicVccBHV
abb+1LcrVuajpnRAx3OwGFjfsogIat4JvW5oBeGK7mVstxiLG88Ks3QrRZOkr/Ts3Z6gtobiQNJA
iknaaQnvFwaYc0yNSlttgLlNqGA0LWKkcn9z/OZKSZqYAR+sziX8XElgXTARlHJg3ShcSY1fIkNq
3LRMupWW3vXntSZToxlk+DBv8+u/eKLBNAYijJSh449le4A2LnUoyM7cy/15t+hpRdFZfQTHqI1Y
hlotj0vTBIsqVM+pWW+4jESZm+iB9hNOAxM23yJSV9bF+46RxYL4iSniNOXHtx2DR76LjBKOGiuu
tU0ZdHB4ePq0u9yx5e7CbWBXgdZUyWixxxa7iwp8CZVPgNqt54n3kJpBSIYHgcox9tqylHtBNla8
wHdNkm6fzzqUy0FxKcsyjwSJ50GpqecO60pyBxRrNMfKG+FWgkvzbJnNzFA8NpvLHZUXAWx2M/FN
/I2/NjWYk7fjOeh1ACkC2p/yDqSnjeDZRrqBF89FJM7RNmCT7KvKPqIxZI9fLre9xM+9a3vhkuK9
tXo5t124z58zFwk2++fx9ttKK/O3/OqNLnu4OO6UsJLUaG7lVG6+x87ji7b79vlhTZD77V1cf9eX
xYZLhr7txJhWmm1ot06/yXfKSXbXEnaLO//7dma7+cvG5npXWEFEO52LV8t8hZsvk/3j001g39bu
N7wyO7CjFWvyCvi9NIaL/ZDWWW1ANF7b5QauTYcskYMioWO6uvtt97V2P8FKuGJbpHleLrU5b5hf
ekq5VzJK4WubVAU5cEbZnyFFP0+O8Qme9cPKMllrbmFYFHjA5GRubnS+T1txh9Dmpt4GN+HBs5Nd
u+LeLhNH79bL4gIbq5AzwFswz2PgpPxRbYjECZEXK+P4gV35dYNbCz/TNKLazOblb2pPrbcPEUYo
kDjXshgOsjVk2drytBbmJDIFWYNp9K9uJWdEmVxji+Cr8yl0Q5cw2IhBEe0/V8dzeRQtdvkSs9T7
KcJBJQ0rD/Kx/pzflEflu3dL2q8a7eLb+Jgdw7Nyqz2uLJu14V1YF78ZQj2f5xECbxdyJVZNt+dA
dDzbcIpNtvFd0zEdfcVuv7viLvu7sDejnMVJPS9XkEbbcC+5j6lD0M2zC4Y338r2muVZOmTLBheG
RxVQygwA1dlShvJM51Ggm1ftsYuN1blcsdhL39Yagozzl6Z65zsryf6R2cc/nYfPl6du3tAX7Muy
fg6+uSgR5lamLYKXDmz4Tuas7b61RhZWZUgyuBszGlHvvF0JBd5nin2P3tpqWDnFl445ifRErea+
CHvV6R3K4O0fxsk4rl3qPtzfwL+oDpm5EXR5YZTr2EwzcV4F5QZ1TUyX4loceKpjXaUOos139S0a
Jrtqp15baxb6o2Xxa9uLsYRNcEy0nrYbt9/on5NtsO23oxtv64O8X0MqfLSvAXco3F5B4oDHeXv6
REiTRAThartC70eUYBmBnFQdX9qscqPp7vJSXO6tObdAWZYM3pJqTspD3jamN6HsBYk6OYLSKFvY
MdHRkKoQVd1xWjkOZrvw66qnKeqHgHVyyTEN7o9vm0pMWR/kDq1UDzaiq9zKMgDuSrJyvC1Hb26F
oI3KBQRuFEADb1tRpRGppxqyywZWmDM048ax6hK05kc5PUdFmn6idFy6/e1RBJytgtAi8ABWcdG1
HEKsqi5Q50ZivNjAxI+ZUpv0DoGiZG0tLo8bOsgdTgKr9XpDWAb00F+sJssQRsfIusxy4DirP0H9
C4NmpeVK/JhIXQPFf2qgVEAQuRZsmLHT2yQavc9akzW5XUHv2R3KVJfvwA6XqEpWYWHahYhS5uVx
eedng30TudtKhJrAXbF8FrOBbFrWGAZa3rIRa4UrV4EVOdUszu4Ote5RiqNr3RBt0bTvvlXw0v7w
a8s3XQmU1rSNCkVfYzVa2sX5kXgSjbv9jNdegpoEKDpDUSoGB1GtGGkJRbaRH0u/1koIAVVfdOZx
LGQ8orAbVozl+82mMGkUI1jzfgO29XY04O4X+pEyYKdqzOcSqO6nBurJM3zra2VIH7Qkgw3TiWMQ
VeDm/7Ylv55Fji15gkx55pILKGp38zGCKx7Q0MvlSX6/ryHlka3ZJgPxRNVv0ZYhDmkOkaljQHm4
aarhJ0bLX7mjvl/1YFiJX5CqIICoiYttPU5d7+clC9tEOEPf+LknPKixSPGF1UA3eEArAra83+7Y
zBNCiTvxfBBqC0c5h2EQ6I/XQriI0kMp1OE+rJrRvdzKO3+cBQk7BwAuc54rjpnF+AFrUqKp7RxP
CDx76EwERVJfsRN/TI9hO+UbI/GSjSxG6gm8aPKipaO08hAfzKFF9dwc8yIgTGRl8Qx9J2fBGHXQ
+aHgDuMluhL5KK608n5VqqJigFacC5EpNFlMYjwqsdEAA3bCvshOiVpLbodG7yFthzXw1PsOzbBZ
SmfmqjQAcosTWx7FOpnkBjGgKfSPUS5MBw8BPufy3L23JSbwaqpUSa5Q2L/MukKvQonxaNaOIYSZ
K4pQHCYwOO5JTAkbM9V6JAGGujt4Qv1v7P1//xj+l/+S3/51cNb/+h9+/5HD5znXByx+/dcp/FHl
df5n8z/zx/7v295+6F/n4iV7aKqXl+b0rVi+880H+f5/t+9+a769+WWTNWEz3rUv1Xj/UrdJ89oI
Tzq/8//3xf96ef2Wx7F4+ecfP/I2a+Zv88M8++PfLx1+/vOP18zyf//6/f9+8eZbyudOCPK+e/vL
t7r55x/qP2TUIUWijlgKBBFmTGT/Mr8iSPI/WA/EmubSZTwek6nM8qoJ/vmHrP0D4JuoU+tPMQN1
/nyqztv5JUn8B8VK1FoTB55PXVH74/8815sZ+s+M/VfWprd5iCTtP/8wX52P/7hAVPdzaOPREcXm
b1hZFtvMlITGb+N6q9aDqO1JL9UELQcxbJ6Unier7JD4b7YJU2syHSR3pd5F36gsryxLaK2dppdF
d68MhWyc0qgxogNUgE33J8I2eX1l9F63sTj320MNBTSuKUT/KDeVejIcSIoWoIUnMfC2hZZk7WcD
FfASgZMJnvhyqnIJ0lN0jZ9KI8w9iJvHMOsfTAjP4p9mP+hIzyuDgVqAmKVp/TMK4vCcKnWFyH2e
9LCy1nIzn+xVZR2Q/e3VcxBW4WYKYilDVD5SjbswQE/WHrIpidwaOIv3KBq9Ve3avB3ccBQeG5RX
c6s/dYaXukoV33kqGXYlVDxHERJSo4S2G3OXto0kB47YNEV9MnPL/CyK5FWtAvHuQfUU0ZHRT7En
0fikhsEXtWysI1SudbYptGFiSKPJTHctJEFw3xZKJ20y3+ACE+iK+VnNawiAPUUY1G1SFI1/1Vtx
eTQg36k/qwKq3zsClzUaqUPXf57iCnZZmx5ApI2CELKYguFdt9QS1Ns8FoZDkgs+wm1SkR5qWccR
DSAHfUQJxkJMO+gQXzdbz/QOUy5YORIqqnSvpGqO+HoIN3XkSFCRfI+o9h9g/PQGcTeMquLfTkLp
KeiYWfV3uZa8G8WLJuMOWUzK3VBZSYAFx6P8VS7b8Vtcm9Vdj+w0TLbBqfc03a1jGNbt0Cz1e0vo
PiGxLB+QelRekloKph1VFH0dYbt0GIeyAQa0HxDZw+OoBnUc7TR1HNpTgY4e0GYY6p9Cchzc/sc6
3cVBUiXPEZJe484rJa9BWKIq1A3kkaV3H6SReR4aCQFoV+pQaXiBIT5BYW0y9OEhHpuyP4xVTV4+
GZC9lCl8TBTZn+G1CMDvlMkA/gu8WppiZV8beQTHviFHsXgo4OKXkXPyKE9DtJZazI3YNmnwpWi0
yfhqIH8Y3qaV5rUvoSBEDaIJChJkdlfB/9Pt4Jb18v/N3nnsSo5kW/Zfes6CUZNTkk7XV6uICXFv
CKNWRv31vbzqAS8zGqhCzTuBDCQSmS7opNmxffbZq3HgUXlWE91iJK/jZiRuHzO7p/W7tTb8fIfK
qpovP5mx/VK2du4zU6B99mpKpcRMVlFWdhCWt4Y8/cEAy/ughJ+Vd4NXukQRp4wh6IdEh8+6o79g
m3QLR93nmGe64BY0MGZm5RpHp5mbM/gSbw8Xo98bs6rvvM6vwk6ZV+YxNlIox3x9Hjbpwl7q5Jlk
dqKLXXv6XgAfILrZLb4qotWDrIPwFQxibEMYUHPIJ/Njct3qg1YU1T73aaiHjENBBSVDuWFEUmuN
MJmX7WxMXrkE7loXLxzKocgBL+T2Jfz9bR3H/swalx+gOjqnGlxxlPjzb4iS8m5pk5ey172nBgrs
CWwQ172RnbpxMR1+UQo5Zrd85x4Mm/nilQbTmVndW3tSQrLT7N0Ip2OSc8BmYj2W+uK8CrvfHv12
VScs9sOlX3tOOKp3Iul72n4oGQEKmRCb3i2Qv9Nu6ky623ybYYq9soThY8yAJZXpnW1Fve+Xhhk7
t2nasejh/sAoII9cj2q3edS3pI6MGhQAeWLWjp5ZG7upZ3EEzwwtaM2Ew8lAivTQkmki4G8fEW+1
6zipB31IuYCjErGs5ybcus0Op6RwnGDpHS+kBbO8uHY7wtUaxvPSL/6OWHucRLR8Qmci1XLRli97
0uaDbXf906CW7KAxihta2E1CeDFLbJCkBjFK089W5g2nNZ3TD7kWbqg1sxslwuljdxmxl1Tdc+H2
Sew4OTHxniP3mw2vXpZjfpdVdnPJtb5/yrQ2O06Zs36rekCRgQNL5qVL2y+SQPo4o7fwIT13fOyo
6wPQ9uZtNK7kisx7AyjmWdS5QaUjfKrXajo6efnJ7FAGcoz/+PYM6FeJ4wakNRnNtqOgeS+jEVct
4Gurb4qd5pv+ITWc+TgurnFdUs36MHLDOVve1B7hTbWnISnPk9GraHOG4baH2Tv0v/pgKR80hD3N
19GR5mmZ7OQqIW/tTc02Dkvb9J9rAiRUJzT96MCVj5RBXrG/DV/0PtednRnGUzdPcVWV6aUgpO+g
O6t5tohc+wZGtC0CUfluTMc5QyVPhiak5SkeyHjOX2ZOQ9+MLMPRVHqd3A8ws4+NO5h0zVawhDLx
xNGT5ggbWs71m1Xaj5yG2SI1YTyBLDMjTaVdjFPhhuSATju54nnqbfdAsJvzvac3GFbZjMQqmCFa
C9M7EflqvvvrjUpioC1LewHGN7LWZKDzeL0hYSLS8TXTgVpnTXCgcvNZFI4IDG9Ze/4U49PAo7yD
pteDI2u8sK91MtkT2XEDtdp1kODyul6AmpN9M9yl+m1bR4mowRflQC7jejPdx0463cUolvz3vElT
XUaRgvwsuAlMOI5T4DYjvOc+Xmf4c8O4pz1bmq0VOB77kPwYPdnr8gGM8zgxeqtU4mi7VGo5OJPA
J7e9n/NwAptRbjCoU9dNRigtHtEp4vaD96l4vvl3FLmz8+hwQps4Co534ANU9Yty3Uk+DWdcCUn3
pD18H5TeHDvmpbh5az9eymYIi2r4XnYVp1Z/zg856JwHD9he6Dhp+QLiofT2WrYR5ocP0Cl2/tTL
uK7nvApHr2qeBo1fAUKufs19h/CE3m6dAMb3GtOE2A7FNpbRbE6gtt12DcHmleSuqzENaaP1Rz0b
pyM40OyypXb1Vo9LVQRl6zY/iJen0rIbMGJL1sAFrGs3NsHc1Ez/khSvuSfIY1XYE9N91VyZf7Zd
Zb5qYztru2Gwx5hpz+FUzlvhh4Sbg7fz/PVdKb85VE1Rxcu82b/y9QZJNzJtLzf3c05ayjrp6o/e
VPonr3KGJ3dsWDZ4QW6bfARK6edZqgWMv9fUa4YVqMJ5bpXnRYjZkx/Yq+b9gEtMH3eY3VeS7T7A
gQ/PNYWODLI0dx+VMZlxd1u0hHYjbTPtX8a3FOnh3DIx70eL7I3n2UrgDOZaWef7zazN68hQ4vdl
8Z914GAPLeVw7KSjz+Qb5OMu12bIJpNKILgnbdmB8RjzyOmd6vsyWdUVi4pxgJrdgj2VY+jaXbYn
Oaw8NOlkGAHwxvHFy5zlkkl3CFNtM2BpavZ09PKxiSq7c+J5274g2jD4M+m4NGqr/hjcNQtx+IP7
M4uGmaCNOJ0ZyQhO3WFQGaD1rvTNR2fzxMdodtMWKL0d2ZPk5LzPXmf9IIlAvbJVTjWRnIyMAbco
7uD4sobj5D3mTq6/pKtnXG1cU29Vk+RfRb/KJZJjs7xOhugO7lLd9vZqTnf1qhlXMuvVNXUWca30
KjkVvIQfAqcTl63anJeaYZ+ztZoZYFlVWFakwzigJF7TV7Bf8mqpbNnizdSG50nH+DLYRKUGxQaM
NKT4SNR36UxZFxVGA+xrqWrviU/63sMcD/ImYa4YZlemG19kMQ/2te9Uv96viVjkewcB17jPyeIk
Eh9oLzAx0iHm8YVeS9ZeyeNPjMAi3AosqxxJDKNu4V38oGyKfDr5VccGD+Rcs6/6JDa1k5UpihAk
w6KfLDm7dewyh+4FcPwKefDsqdw5iSLzRieAZ8E2eOj16uiZOBsmDgphrrp3vle7k/MEb63liYLK
QnIvBVx7rMy5u2iztp7n0f4qkmK5rpvtPyr8meeqUDeWt6+TZD+3gTPaLuA4tN9SZ1Jy0DUZ2W0O
3AzDqwsE6jCkWXV0XOkcAbZ+m4rycTQgwJcWm767Tt8Sg5K95amOlqLU9po9OwfSKvLfPKDms2Tp
xsU1G9+GeUlf9c4vTv6sJ/vM7ZwriylhYJqtbzHBo9mnwtVwXpLJ/BSt5Q53AP6WHwit7nawem1N
OTsts36cwKioSC+dPr+jrHe+MxYnttNMziLgrrwcunt9GPPyvcrW5RfZ+mx92SK88lDpztQd0zLh
k9XgDg/dNLvfR5lV9c60Ej+JrSobxVGY5ZJGK8bj49xKroeWgQkIt0pv4RXM65SHZZFrRIAkTtMd
kKVac+e5TTZyGEu5hd1KeONxJNzPOhmLPav71Vu75dNiFtnYpeOY/Mic3oQA3zXzGijg1GbgtW7l
XcZ6ddNPd6gs7Qq9za0eNajor7ongeIA8TRZzm0nXU6b7zdaQI7TkoZNmyUuhL2WUXnbHKX7WIJj
KcmQVq181AkgT67W1Ld2pKYk3cJqy2a493ypX5PDGPGdx1nQCb2CeLR4nICik3VXwh/aCLWAG+2m
1iVtuHyBTkeGfWDDf3LYaHgBOxrX8aDl45udqfKUoB/vAKcncUaix32bNlncbYl1AJTd/xDbAG8b
OjrgvdJ514Z827WbXu8TLWn3eV2zYbqGB5YcZ1sdwKMvv9aJBOIAMiTAUFEaZw+q8q4TzkfZ2xN3
vnCrU9or7SRnY9nZBWFRhVa4UV7zv8m6a74mo4KiVVIW/KiyyYGtbpT+rlorWL1FU/YHze6Hn2u5
NScx28lXi6TCGmi3ph8VYrPiVW9JIkBq6Vainbd0w+fKqTAXZrvXBMQKB2FEw5zZ6HtDGsNjlejJ
edXltIeSS7SdqLcdXlw9duXw5jakxbilo+9EUvTnqVE8eVttXADBGFdZ5G5O1l/vMZdaqd1miOHL
bLTxXIo+jWkJsXQUnvFTgy1+ThFtnuRKSykQ0DfjZHWJYtLZbYLRHsscSbReQoI9ONDzwMd2BWlL
bsLjCiePJhkOMHfM5DxbqxVx3i6ObmqqYZcUln8ZhjWPEjuxn5tVFq+DlMWR6JvNiipqmqN9czQ2
hCEeIVfkUYkOek7nhox70osPcGBSOCB0lNopG66i9LzkkCRd+y0HkAItT5vIr71H6ayH06Bptk0h
acvlpNlm6963XcrUdqGDDuWQXDbEgv1T/fz/EuT/Qe//ixB8kzj/JkG+pJ9Z+Vn//KsM+c//5V8y
JCmX/0BCx39s4uUjHR6t8V8ypO/+g/YgqbaeyX9ENuVfVEjxD3R3jg+C5qhJo4NO7P+okLwarkBB
O5OWjms7dFj+CxXyjzFnhtNvJmWyJG6f75Y5epPO/+JuEu3Y+hvTzKxP2fpgG9N41WyAliF7gzCj
tgXqyObP0SX0bEFxY1mTXe2tGxaZjLeVkwtUEq//D82BW5vjf7XR28ei5Y3qQZOQrGtac3//WHbR
ooaVKR+rwvp4NlAL9cgZU4KSjbVKL+1QUymkSQa3rjOLh9oAv7v7y8/4P4rtXxXavzcouPAMjgjC
ZhDzDbacP6duyAwbXUBMy15qlensJbqOy6m1LNZgbQVf/9+/3R+tn9v72QyaC0bN+YVZYW79hb/8
FIXv46bpUndvAUUYd5NrfhQGGKqozHTxfQaad1/iPA7aep44fNrFBF19XPr/NMb/h+Ptnx+ETiim
Z1pQuDL/6dX8ywdpCyzIK8aLfSmHZoxydzEeLLHKn4Cr9DuiTa2KwFhZkDYqtuW70Nr6uTQ3SWD+
YOhVqPmTTCInRzz+D7fF7W78621BV5FICMatsEIIrLd/dJBlx+hS4xXT3vJ8KGVWmjrWoc/7OvkP
P8af9x9vZBt0pYiyQHwim+fvv4Xu10TYtKB99JI33MmOUIx4aD3jfetm+zeHXTYEdBsZNeSTJkEy
1KAw//0N8fcuJz8DKwBjFQwQYGwmj/qP/oAB7jEZFuRIyorVC3LNyHcuh0qozV1vyouYM+M/XN+/
+yX+9ZYQFwhwwFRP6+SP6zvbaW+Q1DjuKT3YWOayytiblgKLZWPZZ/4u0wggYv/fBWLf3piVzOEX
JVeeJfLP533Nqo2m8djvzaESU8AxhQWn0JyWO43SizjJLCHL599f4P/32/Lj0nwk0QTR2v4z76Bu
3M0CfNrv2enTAzozIWD5VMw/a79vfxqUonD6iqn8r/qE//yuRKQ4JJTyF+Ira/tfn3OJqVwfh3zY
y9UazDCpxv63W3FH7ddcZtCkVOv64TqC3I19dzCc/b//2gz33Hqr//scMadI7DgXnCk/7m+iBP9Y
aggmTVjxmmm/ckoNSEr9QH/vGS9qBKR5+6Wdu9jdGlhlmW8elpwOvpcmeRbJ1V7OfS+7gPYx0mi+
mI8Wh7ujHHT/0JFd+1LQ5LnvV6Pdq7n4UaFlw7Y1swPw3nlnOCDSkiRLArsvB/pZaXMv4Rf00KIq
+8TRr80jWCPdIV01mDSTaH08T2mmfW5+CZytm3kYt+630TX4M/TtXBPOeVS6XE+uP6lAFpIwpqVI
zgojZtQMdfWRtkt6NBbzd7c1+sU1YcOnBU/UkOfecyGcLXY6O70vF764IH9amvb9yPN4zDzpnzI1
wfUSWld/1wv/Y1gqK1LSMS4Y6vqwnp0a7q0SI2rpdG66cTj4yVhD8q7AyHmzoK/kFgYTMqafP+Nu
camXMzFFxtgAod4yTkAso2BLxwwiKDtArG1TnT3XBIEDi1Y6cxqbO9lthcZHMkgfzvXQuSlxU3Ne
rKFfNyxAkzXr/nkavM2PV68bySMpvaKckUaK9rZV5zxZVJ95DVI4zCCDb9Zu7BFkHjytX1dCTHIv
HTw+x+DZoeN2Gx+HDBQElVuRWfCK7UVYs0EzzRsw2F4haSZYCYUv6+2hqRYWwLaxp+J9VTPLcukX
VRo1dIceVDXpzr5tUv5EAsuzR8se+GejNuTyWjI54pyy1GqKGPGFjd4YvSnPuaDEdvZwqLchu73p
yvXuvJpu0b925EUnknVv97Owfg9S52V1qMrTU6LpvMjmL+03uTJxF5ija43ofZXtJWcbljZ7qlSs
M3mSC51K2+dTS/xgKaJwzZ+9yDnspF2RKZTQAY9yUkG6jf16Fnywzq8hjgUgQ+vqbqsn2YbetFp5
UDhZ7oWJs7j1adG7yfpmOpVdwHox1RplU9McaOMN48Va+66L2l6zvTurGXnpWWOOKUZs7fuzktWi
TrWYuJdF1XvrpcRR9o3jhKcfGdvo5tDkeeNCUS40EQ2cS12LMXZqJhVvzhvkcV1f+/Vo63n5pHMk
KSO6xrZ7qTSHs+Rsl4Nxr8tu0Z6lT6jTY2YRzhavfVHVPzJN/7Vl+SpD0pisn/qULf51wbF13zq2
wVAB7NkkcLZk8KNqKF0GNlTFlZog70WdpdLfg+I6BQ45aOgfjdXaoRj7zX4q840pPw3mTns7dE1u
IOjnflRGAxfQyeszjHhYqA7hSbtu3XpGMjr7thalZDp/Iiy04qw3vbseSiFonzipbyAh+VMS98LG
t9gNHp0bRCUX5VJZinqtkvJ+aaaMmHRf37KDm48sZMpOoCvm1QgBNC8hwtil36uwRY0ir7ornHnZ
54nPnTL4TTqHjk1XKhha22sPCYDeB1PUXRsX5thhZPPF+n1r5FYf4AGi+RSE7I3IOCN7FlK4EbYW
4ksR2OnKcm4Pwgd1qzJ/T/ucOmYsbDc5g5w3mbXpk0RGPJjGrnersts3nguORMckBxud5lBQqeKK
j64+THgF6gvtFifWNS95Knyhxb7d1PdkxDDguJQI54OtV7/rUqXIdn5xbyhrvmy+UB5n+S39OWEY
01+bNvHzqMndJKxlpsHSnnQuTzYM6tA4rbxPZJmakcoznyQ4L/V3zpyVcKCYVOgDmty+c2smouim
lv0Fcf32IHXVEvtbhT93TKz7ZfbluaSzF1R2dnRbo7+j7+vvl3Yzs8DQpHbAMzkmgJoTcOJWar6O
psHp2jbo9rmGOnjWnDP6NHTxtJLKeRRFah+rFtWzhod18J1aO5W4MULcmU08lfN8VEW3fmXpasZW
7Wfn3KvltdG3dzrIHWaxsR/DzKxdNHa1rfutaufnqQLMm6wcmsK0TsSw96ZhDLCVzbGm55R9iqqI
BqPqIM4OHLqPLHyQVYrZaRcWKWH9GjmtBBo62yd+wnehnOnOajeEMntDId+kf1y60dttGt3aSPXW
oH2WGkhmXQ3zWVU0+Xfe6kssB9L0kzt0fu+51jr7oZAb67lVtHQiE6vfEUjljGdT6myfZVE+rH7f
QLfNc//j5sJOT1tTyjpU4MDrsAateZnnxhyui6f8H6uyx18tNdfOSyRSfTW43q7VlB4nzMYf7YGW
M784TAGT+c5j1egKUq0GARirgI0nhEDMx3nMSeKntX9ZzfaU+MJg2fQETcVlGu79HBFUNBtb1pTb
D1zDPCKAV+5GVbJL51n9TH5ztdvE6JxWpxVfpj37TBOlfPuAekGLfLfUH0yMqr/m1lh369SlRWCY
wIB2BUOY8DHo2ByLvKies3Qu4zlr02smu+FoWHlBl7XwKSKGMkc9Vhe/wGe9Y53yfhENYB5JpNJZ
rxUgcJiZ6r7oxxlB/JZV395MLsbU0BvJxrR9LUpTO0j8DaHARPnQG/6W7RJlpW9iFs7Brhec+10u
97aiSLA2M0pT9XPe2jnaeDrvxZAv95NnPNpOk4VNUs/7pVrsHauvccO+bhGlzlbvaNDWd9nKBLZr
1WXkzJX4QSWoLkibRjQKljw8024a9Otk3uuECqeuqk94YPhJjG4jkWzEGyNx3gX1wM8ddu1UvFmr
rQhahpR754JIuUdXwlDR9HICyGqrOa5XOMu71So7MK+U/X6a6MelNjXCEbGcDy1iLArTFA9KI3ca
QWyainsrKfR3EjL0ndYtL9BtX8tyfhk8B0zUhKs7yInzC5jtU3fbamwnsXTmyRbJG2f337SKQGfK
n+7NBOCmxnUc3eLQszDuMm+9LlP6acub47HCWgKW5xX6sw1Vu+V59bZXpxvvPTAmkegED2Tf3uW1
ZVzV4mRh2i+HyfZLgMvji9VmaSxxtIXNMOF8BdirL9A4jHksf4/FsAaUZbsOLXVXabh5Ehepze0J
6qfDBg/aGY5+2gr+PQx4K++3u0w5c5z7nQgZ/MzfrMr7PYxedsRq8w3lTTsN9RjVTkWl5fbcgFP6
Xor60+8sI8hodoRbOqvI8av5bWnKL5bgK6v6Q2V2Iso9RqNGfwSX4K8rt2Bt04cpfxHc8J6BXo3t
el4jtvjrljPYXRigMVL8AlCJhzFObSuui43W/iD3fd+3AetQdsCg9KO99awdNIZgZP2L/HXIEdlz
XKYA75IVcw48GDciJNvfO1RA4OQVBg7OJ4dG6Gvk+slzNYKr1jL/MDf63YRWG9Qt9Sl9peqQjIxJ
e11e/PIzrQuoKWnBuCZ+J2FtH4USduBNyr0uiBZYGqzHZU3aM4unCQbLZv6lmsQLa+IrjrFkl+bS
j71iLSPhT8jiLJvLq93hWHeYTqW3DL7Ct1BkKyfRovVmmlgG97Pzezvacu24FC0DSEjYQd+4P4zC
eLBr7dle6WI13pjz43d66OfJWzoJPeCR6Inqtp0Hd14OZkunt3Xnw9SytJL2SmiH1rexty4SFHer
HU3HPNFXcPAItMWRlgs90MF5Vas4MNQwBUbXpQdwzExy+4nwI2jEY1TojX/ckvbOnWkuNQpue7eJ
ygq0zFg45RBMEtQ4bw/m5t7LSj1Pq5ncGdu0ndpusMKRSvSSb1O+W0azjXvHftPbfP0JLb0/0rAy
n1x2gad5KLRTQVZgjJRSxJq3yJe0q+vnOt9Q2rG7fEwtzYNMNPh4NIEVzJbT9g5dQexVhQGnsuqv
dSn6jq3Dlp9V7bxV7Cz3C1o1HYvKCUXlTeeqXOQ1V5hZxGYY8djI4taQ7Kp4TsiY7nr5sdpudVMQ
rLDtZzSMVWsix6ncEKeKOBT6pO2k0X8Yc2ne1bSDntQgyshOu71Vdyqqmip/dyehyUBVjAfMhlXd
of/U9xgV4qHTzLuiq2VojAPNZ5EK57jM+byG5eg1RNhQ9AudaHk6TY8JLVyr9EdmmPM+GkTxu+cE
69T9bk4LSgDTdct7zsx+jolM4FDKOh0BQJrOjrM5BrjOlHRqZIEvm/ZxrRB9Mr0JRzUaL2mmrtZc
dTEQr/UEJi8Lh57GL5i5/jyAJLlbhG+dmyxXz3JWbEftNikZaA627rRoJMzezooG6EFViHC2jKEG
SXmXbL17zCUaaNjY26pDNm6cEFMBC/QMgedWUbZBuWUZdrzixsNaGt/ak6xvHaZlqW6uhk2FTLBq
SUSGpZtEvcZFQLQlMf5kI0p2cd0Jg4YCUbsaXgtuxMzMHid7dil78TmBIxubl0lUOX2l1SQ1lT4a
ZdySupx/PTXbe6Nd7AetNWXkmmlxoHrs05AY5tnCqOHV98m4tA+FWMgfX1Pb5/DAXb3jFGUBvku0
LhpJ8MQgMjlvc1lQY+atVCfRO90HqabdFi4TnX6fWs3cl6gUdpjQ1BC0uxvjWOrKm/fJthhtkPTt
zLt5a9zb3VQGrl+4FzII5KenT/2nPxKeTKOchldKvEJr0HFh/drOyeR4l0RppO7oE5cAO9wuo0z/
TcvGipLVV0FdNNmRUyAHtpW5jcgp7U079ox15yGPWJ7zTcQct9rk/bKtIqNRmVXf8Lb8bJWrPvla
Ho18b2FqgYD+UO+dw+1W5Sb3lDhoqWGH3IjiftB1m+CVwb1kKPYfXpnjIrxtPfcULynOlcy6zoVt
8Ek1bX9LKXjEJ0TuOo5T1smi3rwxrtaS8Q5nVGyYfaWpQ6rpgxktzA68ZTLHPmos+bdNJMuOfXmJ
O7lZdoDaYzzkhrddHSVYJ9tJvuqViVFsZOTto8mVfsFY0UQE6I5PGokYPwuSED45Qt5biFqPnaqn
Q+0MRjRh2OEK6+3ELWi9wJDPnwm32k7eaNqvReauL2LB3TyPmGHmAVguSusSttTYOyWM6tlvFnHK
U07bY00LMhdqNkJskvYcdkhHxc42FM7krek3GEZGdiw63z4RveJFaY/xLdI26k4nSTmgcODHXulu
dWvgsJZp1M6+y85a4dXo7R/z5D1lRuuh0+DpKLW15dziP7TlCundbJA9Lb8Mht7JED9JYUWMdJ+X
eUlu3qjuq016Trkd5pIz9s350dYc74RzUwQzjpxswFdqVhPTt5xcAwWct9ovHd4cx29TGtyAmO7T
jSqBEa40kM5QWwFeNPHS2TaZHFs3hf7oasPeN1Xy002Vuk9a1zq5rvgaevJrI0bp0tisKnPn52KN
C8lsypQ71XL2nTWNdfxgXIh12mGEf2sVJoTRnnAo1HsygcsDdl8jMNPBf7f1Yifz+WFmwb1bFnMv
rPEyaW7YLOVDT/Ezy9E6DMPwfW22MYTFZZyRbWfsYvBCggX3T5C32Jqb2ZPRJqx6DT0Yb6+ppx/y
TiRfygMQhNSkv0wpDd8qW0JiiVqsqJ6Q5b7LlmymDFlddddL4ZFFRkh5f9Br8l2C0lHDwFFUJbSh
ykJjGL8nDzUs6K+jNG3I5Q+ZouQOIL35/mmVXZVgbBCDH9PBKtJ9I2Z9OlqkTZT3aYOVLlJMoVTn
LW1p1WZm7v1muniaTw3N13DzbHROUsQCH4PE1vecA2v3PNoLI8FZ8T7XFtPkmn2o/DkLF0udrdb8
KvQtxYiQdWIKo9GsLimC1boYp2XRohbndma7b1peHItt/lDbhLlxs5jXHm11iepsVuHSQKkaJsuB
RFrdK7ZRuh1l0Gare8mHRIamGFIsthyJPSDBbrr+Wgf/ahr0i3vxVqflniC3C4bKLCDdPIlBtTch
3jIK6OUp6cw6dEsRJ0b/bFaqD2hrfBZV3nFQcXDn8qNZi/WsNv+oE6SyI+lBowjCjKeGxAm3xLE5
AU5n6vQSIIfz1bTeHvt3GaW+le9Flz8x2/aC/YwVq7jOXnUxFBbaxPG39y5dj24hQY/p2Yk8h5+r
0zcoLel4aTw/5oBEjw3/MqU6WTGrgFY8KHa0rmrOigVnJ3qIad0ITytjZ8EjgFkIB9uH5kkvsDqn
jSXR3iX2PEfNJ7+df2Q6DIccsVfsMn1h8IHO+cUte+eU24h/1pAF2LK5oIILagwFAefU0a3+rnL/
WbbS2BuJNN6ksrA+us512uzhacS+eZ5MQYVfsbZgyCs+26rNJOAtT3MwwlnFGJbwibXdhGdgOyOe
5O8o2836Wy9E57+uGDR/NGY2SLw+rUrvZsVZA2O0bk1nGAPLyNnZ54qvbIZrrLuV/Jnj0N1i12qa
8cGqM3f4LE0IJpHNHIV2Xlt8skMw9c0y7InW4gJIW0+1cMg5FQVdJZIGkwSTlcdiWl57NT/VKcku
3viGhh82PdAH0J1FpJMDGLHL8dlt7yVtJ4dJe9eNxZi3HxQ/XizF/EaJyNBzj8w4Ne6Tq2mIdpbo
rwBGL+kk7QdnXiGvyW2YBEbOTguSim0uYOyleuwlRTgMKN3fjcYs3tFveeIMf7ZCPUmd/CCrpL8A
aiyPHfiWHqFG5k/SrW/fLzW+Sy5lGzQFxN7QKd3hyZ4UOIRZWv7JEAr/j1HI8YgVtUxZcKg2VYkm
ERAb1x2synkfjNVZz2ORpMbJxx70KrLkF4rzdJe4i3tKWqbWoG8Ko4t1KUfmRTjQc05yJUKumD88
gSV4+b/Undly3EiWpl+lXwA5ANyx3QKIjRHcJYrkDUyUROyAY3fg6eeLVFVPZ46VWdfFmPWYZaVl
KblkRACOc/6Vw/DJE9O1UXpUJ6V7h8+oSvfAM8XdVnnzk9f001NBve9+wD0WlXb/Y62L6eRWRvaW
cN5DKRqG4nNHfo5QxQSXNkvHPyA3Tu8rNd50VY8kpunA9IsRqWVUVW19l6e5CBencLgR5vo4TUP5
Bq+8HbyJLCc8G01sDVUb0yryxvmIEIQd6Yiwu6PDNE1pjbDG9EKtqe1GaBep5IQiu2/SNIj63LLo
mLCAFKq+buJ6XnP0UZPaz7VwTonDp0yn35JE9eq5XynOkS+Evxd75SeUsGUMvlZVM3TQKh51FiDm
yAuCQ6xQxNstlVW5vZVxEQw+F2i23AiecLEtGrnPvAncgsBkYMW6otcttdOx2WEhscJU4GI2UBxd
nGSu33S+Tc8dKrBOt+MOjbXzOIlgZQJa0y96ybOIS+ypanR1EVujn4qqLqwwUKMT9UgsDoOuxc9F
6+pGZB5WBKD3223m39LApvaLDuabysyb/ZSn6efgbtmZBAX13eDZRxrgrC/GMP1A3d4/Uq5zW3rN
2ZAmE1gwlgyD2AGzJzRww96ECYmrEZ7er9mVSnc0Rbi2tkezDDMyIUtW8UL1KmakwS7ErkBne6h4
lt7ZCHJfRvxl4dyVKvbWjF4/mlvC2geG51Xnr5oYhGhl7AG6CKydVZW/6qy2djmatpMcli/rps2j
cnv3MTeC9WCPW/BzSdrumx0o42w4DWURlRNENVUgIBKApkp5RsE1Yuuz1wv3w3BT/eiVC4WwiZF/
hVZw9hlWzTBtkU77WYX4MbfdcMun/im4JpTyAJSfvd35Oz9D4oWeWsYUeS4nxiM/rhlVXpxtVqgN
Ma/4qsL8FLTykM1zHo+KGsZFjuXXzp1LUj76+TWbxXaYA93GuKGWyFdZfeuRuXVBz1Q+0Tf0bM9u
dphGt4gcr3B3riBW0GDAe2/Qz9/zaS9PvtuJLxiZSl6b7c9fZ1gcGZk0j3h3ve/ku67PAcCgobC8
0qcY1k2i0YvKjc1D2O0PtySzDxiAiveOSLMxdvOqZ/9jUY5lkbFstMIOwnqVvY4LMQ8/TFgjnBp9
4t4tqtPgNMpQHxr72jccRPkdjyiU9F1W/1g72+7hMwP7Sc2tTOOgVlYdN4W++l+QkJ6mGcgULi/d
oSUd90nZtXBvc3JfgQ/vEptZybHwnwSl2yJt9vP8bbZVIM5Gly5GiEkpr+OlkuW+0p37qEqNZ0DQ
O6UZVW9zXnd9WlDyn93UmA7l1nr4ihp/OjTo7r7ymDLifGmQtwmI19XpuhcYjfXJGiReVyPgWVX7
49eiXcqT6U7GrSNksS8QxNphl0/+HmuuF+l68Hiarh+UKLMheyNCRFDPi1L4tcWyioNT9dte+BhC
LIVm1l7khtdmo9AHR9aprJij/M1h3UigSxs1Wc94eAIE/IZ3D5Ysd14xj3t4z/wog0WE0slgrc3E
2HEHe/HU19+0X+Q/TK7yPFpbALJsUZJTkurDxdm2U51U6QNBou2enN0dRUjzEYYOgLFJBCNiOh1B
a9xYMxBFbNWgonOQ73Oj8qPCKuZX1TfTrZtL86baan0AUDAim/Uppl+pPOYBO9zWlOxwqQfANSf+
IzKoLZLenF9gDrJbwgq8uErm9duQme1B++5whVD99tWbkf2vzvSDucqKBhJ/XgtnGCyo3vHeR/h5
x3rpfBbZOkZN7jqxb+XkW6LwiaD9/O+T1a4c2dNLsXjervEzl2pSroQDCt6Rm87/UvkmUKxfv4na
s/brqutDvro/IbKaeGHNC3XgqihYW4mppEYTZmRfpNNcaabOP/R+O71OQ8o+CSt8pjkD6nrkgQO9
V3zJhA6gUytQs7oS9aeFkTFsK5bYIXeq01CYDB2OxitVWVazR/whotJv7Yhxp59OetuKrxUwyRZ3
Vp2yZrrd0RqT9WGdUNKEazbOHS+iGHaSbpN6Z2UO5Memeupj5rJpTlNSq3c90lGC8cJz851HOeyc
91vB+IpwPrpCbZd62pBE6GXhTrOy11pOw2kcBo8pEf//PVYq9tB+Wh8dgJ+TqYbxRZX0hIX2tozb
joUsH0MIADesu9Q2YzdlyccMl/rpMZh8J6U7R6HF79tklldES0bj3C7nSYjsPBJX/LNahgDgqSvF
yec6aqPF3epQpdPKU0n7n6aZrl9pPc0jMTnWjZVYV7J6lPKUG3wohBMU5uuIIi7ZjV2VfsfpAYje
pvZ9Q5zCYybqZNePQdmeV7dM4zFV21PgLtsYIgvDuWCpzOW2GAabeqTK44AdoOFFvnCzCGwrR80l
+koZUPaDAlS1s6HGQ5j/75mX/Vg9Cyx6TfFjeE5hosV2eXTb6WRwJk64PwpD3yw9uQYMAk53sNfF
PqdlGXxtZJG0mOeF84ZD1n+gIm9YzipT8mZuN3lOKoONKKu9D1E3gLR16hyv6Tis8/M03i6cMPhm
Mjmd7a63j2YK1TpWKSSF6HCr2FvrfvO6wYwYJghDJQcmebY6b/wiRGk8mKWuDr2dlmO4NvXYwLB7
22nI0jHeeO8yRNDNZEXZFQrSQyGOVmvMgKsEIvIFfD2W3emUUnxfA+NVwbn3rSzqq8XqI8mo9S0v
Emyx2+rV982QkkWwrnQZuuXap0dttQ2Zck6wnJFGb3Hi+XFj4yUeQC4PPj4KeZBS1HaoYHXFbisN
IZEcD+WLV1ynqvTK9rHXeMe+4nPsXHs+MqcbRN34Nh+bu7qYpNN5ahOUO5tfRiZE50FOxb2Z5euu
avw5TlK/2skElxUYiXqmQpMJ1/AbC8NKV/uPW5BO6R0ImHEePKufAVwd8TwtaX5AEd4z3ufmFE31
VH8Z6KoheUzKbA8MqWNqtfuUsyZVBELXRbDdIxDgRs9Hd8VHFGygFF7X7VWOuYzZY8TVknuCKLPG
WVdoii6/IXehWnH9YubtvSZtsALCMuK+WO1oGKrgeZ5h1rC/A1L3FkdUTClSfVIcNkNsDq2AZ8eb
16d2e2obiTdSZI1vPc2TPX0YTZ8/Ftr11pjN0LsOgaNH0/gi8vs2Zx4aynbbGbAGSJeMGaK8Txp7
idYO/TrzgMp2xYaaq7AhC7QetieDdtgj/jtN7FyV8u7Pa0PYRWPaBxKk3JPN4rTsK+EuGGZEFyMU
4i6rCmMsgQ3GlB19yu+GGamA2eXJYShHXldpVreWN34rl8V5qwM82eHqLaxhRLkeGVW2cxbUqRnJ
KtvcuJjoeoJxakbuBFCTVGz262atBTJ4cesbV20/2WBRuTj5XcdGc3WdcGtayex1O6iUCYSN8T4a
XPHkYvWPG17Li5e41b6EGtgjG0Bw0lrrY21u2X5bxM86d/FOtSPm/q4dYiIvKKvl6hSZ/1z4VnLU
6wx+I5BiqW3c4yX94WmTbUDVzw6FsF8Vw+5jIaDkTEtMT7b04eqz0vWYBuvOyA9bWlG7zML7Z5Pr
5OqbOoVF2rEHgPCFczVqFIPuLNFg9A1DwTHQDuqkKuvRrVQ+XSxx3nnJ8rRYOX/i+J0nT1PTGstX
vfRr+e33n1CCB9xlDaXZfE0DgqQfrtVUbRVqxk3ww65CPGSbJT/amAc0qEaVX2WLpQ76HWyW+8uS
ieLMSKh/4Y3EsiZP6iqIooK8aG9Wh/sx1JiN3YO5ciqH0yA7/c69LboPg5S7cu96hnrz7RJzVmbU
mf5qcLOQQQ49RI7S0CjnrOaBk24Tyk3Ov/UkVVB48jhMTASxpzvUGLNJ91gdWRRLzzl9u6hbT/k1
BPjJKsqOybNJ/DESfyqRTO3O9JISEYFy7arN2zWWj4Ss9oyejyDQ63QyIJY7PNvpZN8n2Fng0nDn
qLfJcHlodSNvA9okEwzarzWX7WZfkfG0QWY+4EBN4IYuy+g4P1oGcjAPSwfHVBicomkwevx/704s
qoYmUeO067cB+A/Jon2XTL35lLk8IZGHZcuJJaGxQoXP/4eFffAL2+TtCKsCETSVxbLre9dGI0ec
ykEMjfmqcjt4GpYxv8sLnn0JY8uXNm/Lk3SYcGd/y+4sjNaRkTFe+yqvfikty5IZ1hrncKE3OKxT
yzzls1r3qAHkd1xh5UfLZPt1wg3ThIPtXVdPWv88eLFNfiyFXTwkJBXeU1mZMvKtBX5+e7lzZ2LJ
R3/U3/AE71XiW1PYSm4P+gJ4q7rJeMraknQHLEKhZxXdiX1nA7nFBfJCzM3rWAMO51J3l3kEEb6G
QdyPicH5uFogQ0X/ivEgOXhz7X9ZxCxjrE/ll3VZ3BfIbnvH0ilRpHjqmDNVvk/YGnaVy+QyKstp
Y07O4WKPPhom281v8txob2vN4p63wVOZeSbcAfIzn9SDNxDa79U01eeurMpLxZ39Rlfvo89kd7FM
+Tok6ZbuJDNeNGx2FRPXhARKo41z89ajwZIhzZyu6HWgzm5VWDF9GHKPd8++FHbdR5kZDGZsUG3y
u1zj3zKufGlr/vp7HM5fYnT+e/E6h1/tNZhm+PuP+p+YrONhMfkvyuH/y9hyP4x9O//HeWq+D8Sz
/Mf/+s9/zP+D0Ji/WV6s3z/uH6YX6f6BQt9HOg99TP7Of2bvWNL5g2RqblXqPyCnrsr6f0TvSPkH
Xgs4LUTRyN5tF8H7P0wvUvzh8kMswnZB3UhMs/8d0wvH5V/0z0R4Iah3TfZBag9Irf+7j6Br8T3A
NPVfnbl4KkdD3nYWpnPXKT7acVK7jKiYuEba94FOO9iXZEHEE1m5t66t1PfSHFYm62bb537l3K0G
MYaN0ZCqKbR7y5xWhZSnvkih0fCVzbSf+hFLX9aDfdTpepg1cuhNCGOHEkae12BpL9aq8SI3ZXDA
PSxjwObHddjwG1vld+E16K+GnN+y8dNq2DdUD9QItKPsYsAanJieWe63AVEJQ/ocIlpXEVIKhes7
IdemJWJxbMmqQCrorRiM0ey+d0M7h6iYchh1pz95fvVhreLRb+pL3hc/8TR+oF7BR8kfIGJ4kRmp
43jq9367vQ1XxQbyumfC/y+G6RM8W2z5AfmuGc5G+575a7qb0duEm6NA0wgp3G3SLWNPjUSK+OWn
7Sc3stHJjTca2zHnEOVxG0RD1j6n3nyr1UA9Zz5iMgH5CZu+HaDaiw9P9pyP6ZoffEC4UCFU+dIp
qyLjIs/ukY6PMAbttp4TZ1wP7jrbkSnbh0YUWZzakLml9kgNCviQeplYF63cO+bC9bC6+kF175BF
OsRE914heI7kgkfZXHgXrn/UutX7svbPAIznZMOKZzd8seM0dbh0hROJ2fhB7xJHogX5g8X6Nlup
tukpxdzVKe2cbNxf0Ab8NFwT+TDROJ3GROhVq74ZaAXnsycKKlxH5DlADuNu7ol2HK4qa52DTjIk
PNo0TL5qE6JA9TNbJNZggpFuWCP4b5yqd0SeWRykFkiN2T50G59HXmTTvqL45l0VAUlTCAzDbhPW
RTR1eyRjRd6t10tHi+E2CBwjDLA+XXQyUePtphK8eGssdhGvtp+qtFIf+IO7R9DXV3Xl/kF3EFuL
Y9vlH8pyfboL2mdEU/pO6eadAKXnRJKUIIrmmbygz6IbXhuzfkDtCFmyQF0OPc3THPIf3lT+XK9W
e8n4GucS8ZknBn3TtJVEwakEykDs0XVm4FBVzwHJL6Gd8XpRaP+0W+eLRWyBk6yIwok32Lc5qg02
S97CtczvWpP5tbWdKnLr0nmZ8gI1TeJNOkxKA7XIWj0gdz+OGgGvSJvnfuU+W4Ps01mtx7kCrEAv
xmWXN5/kOxismkYVSRtxnHLN5pAbct2DBOfRAGoHgLfckpLwviFrjJl82mNV8NZq5WHyz6QljgHq
vDgBi7+4MEr7mSim3Zhut4vDNaMdPk+TFWiP1xjGQY6My+Q+3ef20By2YRjioEyqSDlDumsDGF66
r1EQYN2KTOTHsSO6Je78AhP/tlZhk3WvIzRTNK1uGiszGQ4dW+3PsQ1+UKna3QDtfia+PDhYjEPL
m+Ja5m6YzshO2eM/BBa5k9vgfaiGrTkEKW/A5FdDbKf8xiuUCgq4vfBOujv6SW6rwpRH9AhmPCOX
CDNUvKE5oDfOl1vyLT59Xc0vpHgVIZKeIZJdQgIVBvZ4CLI6WoqRZInU1ievQosnkAiVfvrR2+Z3
35yJSRYkNzRuo2+6ZCrZHfkiWQ4cfBK8CPFsjltx5qRtZnvX5r5Bx0xrxgrc8ob4selYikbdE8G4
HX3Uq69Tm1Wk0ijU1HPTf6jWnULSDRCm4Yf887pxxkxdb7YsbHxuqYCJNkItsx5Ni4tMcx4dDX81
wSpRdTty+l1l9W8NKf+9CeRfftX/wBFEYLn819l+4QQ21eff/6ux9vodv0cM2//DNXmyYxRliP3t
nv3tq7XtPyjDtq6Rf1Sp4O76P75aRgzbwmZJoRMXIaYvpo9/jhjWH1jBXL7LpMmNUMDg3xkxSAT8
64hhS2y7JE7y38gvoqTmby4vueQEgyXzAiOZFvezKO3YMRyylf2+NQ+wFwiB1mEk52sjQsUK2buh
L/ET1Cyn5lB8c/0OS/usnPKul3kyRCtoDe0UIELoo+BxXi1p5CJyeDLmuHxme4igrzcPBT0uyWi0
Nel7qkq6J6JTgiAO8lSOMSDUVaOdWf7jhCHEQApruynCqXbFYADmtEaCx8dPaLv0e1E7+gU4ObmM
ycavnVOcVWEPdm6ePFIQINuSX7jTqZooYcqp0+6yfb803+a63puec2+L+j5zxldjAzpefLzFZCsV
BH5wFC9zuef+iiCGd/iA4DDqXab0MWlQeA8Wq6LO4xIiZYczyzx1PmMWQTtifNDMlx+O/dIHoI6h
iXK4wIGMwp+QI+TsnnscTPW9G727xFhiCLOzgm8H4XtcfSBvAt92m8V3Th58Yqp2A7yGRbCJCWsY
Di2iMP6261Kvh+b0zYWyFRpPNgkwB5murlqdSbymXrsHKjyN4GTW3oCNxn111LmEenJX9l/L+LVu
uGgsXV9FV/ux7B/B7D9wk9LjguglXarmpPwOAhucylpCv/xypZvySWZVzPo0bOZ+rKqTo+ZHJGUR
b+9r774UaGha4y31xb4YCFnYkDURpFqO7q2R9LxJOtyCFvGHWNCOdEm/hyVgnU3N58x7wg/xdQa6
wlR9SBu2zXxScdVmGO/gsRUPzNhlzGxBQt2thElUN2YyEyLY2Wdig08QXA8Qm7sE8aMv811LYDFQ
f9jm7hNzzdlbLCBWuGkvIORG5GzMBml1jJ+5t1zEcDMgF1cFqubixayqveXOO0goXrX9dUrVeRjl
IQ0qQazSu9t6t61CuVN2P3p/uXeIzEiTLcz51HKPRL2038G5PxW6+ZxkH216eJEe8UoAgrG/zkzH
1c6S6r7BmjS01BradUgK8kmS5bVbbXGq9F1uVzxi/CeGx9CYriltT8lCr9TQAFJ41UNAo8pXQrKY
wtYsQkJ3dMv56NTwBJ7JEGgaN26Sd299d8sGyximgdoIAHkx+DLoRSC6ZLqvW1KcqvXi+fJLhdQZ
wK+4T/P5YLNws0PEfXNVD0uT+b3qBrmrSdMCrG1iwI+9lednp0PfMHWoQvssD0kqRIPonRzi+6x8
vrVJPbJ8zbia+3eL7LhZ81syqY6mqm4yUAZkdsiblT71IIytibjNxd9CUGMAwEhM4FLeJStGydk4
atf51MUQ+/Wyn7lCbKM+mdgOo6q/I52tuy9JenwQJPcA7F7mGrObjVvCRve3Zs8lTFuY+uoxX5ez
mBK0S8WCxNFA3tZXv1x0xeSPRzZyt7FaEaLDOaVG+baauIP6CQ2ZRPZdMFQx0ZZMLMkxE7yjVQ8p
eK17yPdLqQ4NscjNtMRVIO8XBiAQjdgGtdFVH4LrTaBpDCleVz4XlvtMI2mcJ/ZXAgUjYkKgvHjp
fnrjWfUREi1Esk6FBaqks+ibB12nd6vebkWbXcxJ77QRxA3ED4biU2YpatxIYMGZCizJ7C/m2zrl
YJiskBv3UysmFAAz1x8hqDja0cpZ9aOT99QYod8MZZu9rtVylsmKIau7cTE24re4yhLO7E1x69Qh
bMgpdSs+ntI99sNYw1Z2fogLMm4qc1eKeQqFiczab52PrSfjJfN5ScTNhq7LqlBhjCsAzQ3r1rQo
IelJjPTKX33pqm9K9GBuSbq3r2PkIC6JWbxLU8esUKfaYZ6T2zPVeLeZTCPXE2joUx2J5WadWy6n
povk5Owr6UZYDR/NSnxufrtHW1/HPNb0EffUPRmY8CQoABz9zSvHfVC3M8vdcvEm94SALV4yhMnE
FEZ8AszMgU9ojXczEi/Yyu5yPY40qj6n7GxyXH8ZSRAR6ecj0yZdFrS8yWOyJB1Tz/sVFQHC6rDH
WquonTM241Mnt2Otb+TmHSe/uBRixbDS9qfJ4WMXmiwkmAm7Lu91sr7bA8bvjfjwYcgfFi2iVE40
J21PuXqtO6V/eJmGBH72e4dNNj8npXnbjUYdDwlJWGFg1at/4+lWcyDqdi2JtO449rxxYUNL2qT9
OWp3fM2WUX2ze4+0wqUHDwutRQSPoioWFBQQOEaEN7//2Qeif9HYnb+ZaqzQNM+O86BnjJXhhnX+
vc3q4Vu/1hjtGn51SF70miMVGJqLIwDYcC+O3I212Tn3SdJATy69xbqyYKiER7ZRngUYcqO69qoN
60U2fAS9ZzyLaXCq2Gss8yLaFaa5SHq73WVdCr9duUUG1qiC5SLLEWBVg9n/GqSHXhH1d38ZyGoz
o2qYeBNmc+V0qRR3+IXVrf5Fr+3ywxO9md0F5AAY7+3aZTbW5XE+dKSzbrsSnHs6AJBXuD2hRv0j
kK4l42aF9oj5X9Kf9bCK19EdebVMSHa4dcC34aphLcPcLRsdewte7UtV4/A8gdq7w4kG0tK/tZqa
VhV6EazHCtMfUxDO3jayXQMhO/4p1AfrWK7GkbST1LpsBSlwh0VDQEKF9ODgqGPN5G4bxtaNkVAZ
cofiO0tiwwXhj/DtgUe3EJ9Ap33pMIj53vVmx3o9RRmlgYRiUDRg7CBk1voLn10ecOPmy9GbwXtu
SqzyaHDxgvkXnM9XNalF7eZutqx2uWNHzkBqLOUSD+fjyQTRHYrkXtWyd1/L3BmrSDDUkqnJE3ze
DXMqyRqfrbF9KJ0NwWhNoqF5S8JqxikyurAObjY0r5AQeoymvBvmmCtA8hxOPXiFdS7dbLfl7VTH
a8PsGA5my4xTTYbpxGRarxaLr3S2o4HsvtjNARGthBPPKkdtvhVmzP2DFn7Zgu2TdhO3vl98c4P/
5kjM2emxcp7gRAdETJMwboClEYuqYBJfk9bFO1SqXoGIq8blWbvwo1Df48kkJirhjnFhI9IT7B+D
wNqQ8XvoBhyJbxVWa6TyuZNdfRJ6cmPDd6YVXU7SPHDNbjgULdKA904i2xtCa9C1kme1Yrrzh1Gd
xbYW39hW1bLbeLj0R2ez+29BX82XpFuI7bODaoJrqlyACFMUMrzWtiKTmAGHaIAe57NSrSwIbna5
LwdzRN489nXnnIzAnCoWxs3DOOHqlaQ+o5TvfUNG7q5IZ0wvprkSe4hcjbTrYnbPWCYM5BlG6V4W
bswiNpMsmcAgEgkMZ01lGW+zlhqFHLHToZgwP0cO9kce5Yy9/EnNkhsjOxo1iprF9vAX9L6K8SbO
bTggJ39fSbhJkcQly8KEURB6iKGOrC8ePpbcJXJlxJmRvRPHKMgrY2DAms372Xk9RqKt/VkP3fwx
CY0WoZsmXH9o1J1LjlTw14B1hgAHOihXWM85mWKZYne17Ocu4IcTqcW2byLMfC6JWAMiqCpUjFXg
iLiH6L1s6bJ8k7JG1muPGrXiULT4URf7w1Gs5IyBC1pxBYVH+VM6nKuZmW/nNmQYH/AN5SA10jEe
Vxsgcz+nbfqG7jrlCokyNB0/x3yanTvUQdNjOfdCAGRUTFVE4wY/JIXbxJNuI5GFq0FiRTYt9kvB
4Qx9WHg8nUlaTVGIicZ99pQUPwTwah7ZxFfi+zMX9cPHGNPv4Lmoa6wTpyJ11yRHHBqHJNisgyCO
al2Pr6tpKI/eyoXzNiAT4QdiavHpJBCp0iOFMsZXKd7tRTjFbpSeP+FfhNkE7cjIusxNS9Y0XfrW
Z7qoq9sGK8SKB9zBVUHahatDBZ/GkOB0gJRbiU63HSSCjGArB7IAm8kNPRgsxFgwaXRNtCYfknBt
HklmwJ4kEGplV+tCOHpV9ST6riNvlBjlPmy7gISUzNsgWwcv4MHbrQWiZ7te2ioeGo2Hqt8s1BtK
kLZBLF7qkt9QkuWs0KeRcZwQ57SItnskyMnAh0qBwnvn9sFPy1At90LhKdjZ1e8X0K1sRoPiYiTe
KzvTTxXugkf25wlB5lJKggLaNd8BmvbQgZzZxNpmCUR/RcFNuCU23iSN9ha4FgkOGm80rTwNcTzK
3Wa2Hb62xsoU1UpBcw/+40xXzttAa1v3cLfAorn8nQPz/wDT+f+ttMG2iNr518DOs/qe/6Xk4c+v
/w3ryD/+LOgIfN8UVFHhUPxnXJph+X9Yf+lzgFT6J3Uk/rhySZbpBdRYc3zwr/6B69geOJGk0MG7
xmoJFsR/B9ex+Ma/ADsO4y5F7ihXmFlsIgr/3luiVnOgZmn+RHrlz4+ZJ2cGgGAZzViPAfHLHnth
huBmRS5CBMi5HIPlyPErfyUB8Mpb0iSTwGBbw5G3/obaICVsxUL7e00eKdetjKxZiOn7FEhklT3M
VBn14ur7c5TXa4RLzkTiQ87D6VkxF7MuVaJ9IP/XQnqC/GLmNpDOcNjgnIFdNpwooe12ZgV/VLt1
FKCccHYYhOaY3CXgh9xS3YNhZ4EfZbaxWjiqiyvLYhaIV7YimWTcJcr4mrlrh9aozpP+QEpM8yma
IRPABHbR3eWIGq5KBdc6j3oNDgkebFROSxPUTMJVW7FXF7gvpgnmYJcPHiywasm/3vFDLnioSLyo
sDY/LaZCCkGxxfpm2JxHsR7myXjeuhRMv3DmgKwA5HmIlsis+5LjwN2xKOXLIWuIe8HdC98SQylc
QyhGjZ6C72YbmxQdDV8QGrvGY9BpIj/6xDHzyMQI9FTUneWgBUzrdS9ILynjeQtwnXaQL2+jaSG3
/i3xyNa5/9nVWeI9Zw3i4tB0HAWKPJkzJVKLXt6cJgfUgP+y0kghpNoeJmF15d7vDNLdnQ4zAVJp
C7AKTD+7cZZrvsTUeN5datJn8OTh+MoJ6sl5FeNVU9HSkBacyiWxH6/wfotGIhtv1LhdCXWs5Xq/
woRIFIOUENyNmVDsDMsg15j4oq7eCWc2u1Plum3LxlhvCKk64JmaCEnEmtIOMOvJpIoFap9vWUNp
QlhJVcodT6FmOBnpgCZwLpq6eyOErvikTxxlGgoqUMLW6fWDN2ZbEU0z3DxJHo38bnUwwze+7ZBt
QrhC7TO2rqjMhmHCZdRzT2U7s3XS7Cvo5vJht8VEFoGNXCSiqIcwpLxMFMNMkiAv2XpYy5uU+hMC
32iaxATbr0067DqqGK5qR14Y7+68IX9peeaYbK+Lb+0ZW/VDg0ffijv2AuMZpw/6G//PcKDR8nFp
t/Wf6SurBdtk9Vo/aNQ8BD78vhXHsb/Kdki05kcopxn0u27xPuClXDecbi2CVuI2RjCC+qcsRbXR
84DD1MC6UBLXjXjFoYz9RWc8h2X8O9roz1QiHy2XfV+VNbk1vy/XzWaXeZ0INIJ3NkCBo98XHQRb
nh6m3htHQqa2prlkRMtwdxBDOCKs978jKZmdWAJfcNFjunm1UeG6p4awFDtMV09AERXDI+8JMStA
f/KNZPjyAng73rvWwrANwyI/tIHmniSw9mdRVubRFjapxSloKuIi5zQNsK9uwzoapz7SwrRuPlOi
B2NiVt107xp1eefR3UA4fGkStlAg2CVVIRkFO6vpLLumSMxvekbgwihkI5Ur1jetfO+u9RBXXQ3+
fYj1pH1fKjM4V2sOsL0aDcE7UznZ0dQQ89C3bfViJio4kQnU3jLZIxBHplQ8CBbrKVoLXxz/N3fn
tSQ3km3ZX5kfQBu0u79GBEKnihRk5guMElprfP0sJGtuJbNY5PTb2Jjdtq7mNVZEQLgfP2fvtdHm
SEGfToSPdI3vZThSDxThqz9a79v2TppDR+YC/waXroaIYfM4jZj4iC4y1i7aPppIqaJbSB7dvE5U
EP3Qu29KQ0yXpKi1cGMiYbulxmduL0vugaV1D92o8Mv7jQMYYMQSDEwcJ0E7OJvAqaPLVIbJyDWU
JAfnXXUO0BLRHDEQJ6XtY4IU/hpR/Hc9HuoPlFuF4yFz1+K1yzqrHTjW+h/GJL7v5pqjD/63M78+
RbDUdc/j4g6M+sg/JDTx1mXaFTsS3ml4tCXSR8Gg8zjbvNBRH7Z0vEdprItSIa+GvMWbGxsLVo0c
ELpNAP6+d8WU3bNiZxwiIfvgOmIWv0PRnfAHIgtvBgV42huqisZy0GSQuW13phRkT2AOWWUxhCEb
s7wMcchgEEGDOIuohOZS9f6nYhkWG1luvnRQBRjcaaL6jLjI1T1Szqf7aqjQw8FwoWfhmHhnxNS2
EtgD4RKUkC62qhSTQZNhkTKt7pwNBF6Alg+Oi1Rwn+ZifkFr2WL/MbsMJFHJeS1AbvqZrTGuV0nV
Rvu4iFsY+GW9CeaQYXkrYYccGTk7Yo9PiJNX33HHMHgl/VetoAPlhv13X5/rqyAtEE1TijxOtvKf
pZ6IFyALQ7SxGwQj+QDbOJ4i2nm6LzmniJ6JDs8FH5UocYoZeqqTnvbVxbYnH62AZM5Rq6H8Nult
812CI79lhWfoL3n3rh3Lbb8YRivuu7DvNvVgaOmq8GcB2tqey01NXvTawgByV5qT+JTVU3UXa250
YcHMvCYK5g+JMThIyyFCFLL0r2SazF/gDhsfujlIliZge+cIm4gAbKTQOiZY90Cf+meO2DnrB7V9
c52Z4fwAIcmK12UiWRjaBqUJg1THUc8FFRn931SLkcGS8YRMMKolxuuYHJOw8N3nhKPvdYHAXtHE
gmDiabZh0vUMQLDIdrCJIxrK5knC6gdmJxOZrqNopldq+pg/wqg1t3mYMS0yW5vNmMO8ovvr5pYA
+ROPOA4iLfmAt6p3mbPM/QlXQi8YdKt017QNQNuKJgP6wqpo9bupkA0+5sz5lsVBcZxDFndA38h3
8B646bwLURKE2BEBU3pMIDu7W43cA/nYK2Miw5rgLwApKckWuGhiR340K770GvVG7GwYmoFf8E07
oA/c9GHjUQTRcn+lZ2JtKOGB+Ln2zRSwNreDhG25CdIJtJBDFsIGuUuL0J8G4RrnJY2iegIIvzI0
AIcrvTMznbJEdefSIVdjg/q06TZNRS/rMojIQOLQKxF4kn0TqJNrpMZLEdnGS2cJlKcd3XYsILZd
7pyIUog9QMedCVK2CtFZ9mV361IpRWfDHw0iuv3JbPHodehcTJbz5Kxw7X2MJru8Y0eW/dGOBmQ4
PlUHjddX/evEfPBrN7VOutMLtFi7ZLS7YitGi+0DBpu1t+IhC3YYdZiXh0qU636WNi7NwaFh31g6
Vavtc9y+Ax2AuyxSfX8LjiKjMUTzfQeznZjfElaGZ1LgNZsOLN9+Au2kWEwi9wRXxtEJQx3jvQXs
/GJ2I/sqiHHnO8XRNVweo+IampU4GuhLEKq7qJzpgyiaXyz4WrbV/DE+DUlhnbJGlsQRkRCWoLwk
K+H0g3WI6Al/mtKGOlqF1BnPoiTmZWXPQ3WdsIcyRxqLO9sn5WqDslEhYyh1io6xt0YakBql2CpH
M2KBiZ942TnQOqiEGor1mTLgU50H7T3APLbluamTq9roXOj7RIlBxpzWvkO15THK0q6TFF+LMgJF
OkeY8vf9qoN6qOxyIEyp7cnuSKa8Q69FtiBwszlCdB82DMP3eV4woxv6yOKAng15skXHXeHKEIFp
rbrZ0c6E+kgsDp2jGUcOPq27cO2iJ9Vj61sHKpcfhwwAQuTANFwNYSSfKmuJ4kSjApSkhXJwiImy
OgJYgPpHJB2vb+3mfM0QK9mTLJHhqBzO7WqyWlJjRBeLswu8iRaT3tmPVpsUz3Za9jtOUowpooU8
baTF+NVsjeqOsPVk4heHPhLuRX2cm1YzHHR4S+RAd53+4jdEYdA3Ww4BmBVH8zwlyRNyGYkNRiGZ
3/bzUMh9KwcURrZm04jvfZ/2CskK3yGSRSc90kcGtEIeDEu2Z9Ljinhd0QQiaCS0YH11SmNaRfVH
JhbS+vlDiFL3qTMQkHuG2833oq9F46HNt06pk0RfTcsv8Glg57kdJE/YKk9tAp6XxcIxagv/Owkx
e/wo9T3l99LwI3VUTkO0L/3lQBgWeH648MmVwn6DT2VJ7xAiPIRl+NVxEV7rMJ8OvHRMY1MZII2p
ceitHMTR+zDyFy5QGd7ZkRN/q+3M/k43TLtkKqpfyD3H9z75gSfYXzem0MiBwGCO71Svc3GLuXL4
5g8j47ySI8tHKMgo5YpwhhAIvwC3b1VP4tmg9dVvAIkwDl8uvRwY9G7cQlbTTW8q3FaYBLYS36xN
BhdoDOzZWrIG8dLve9POjxPt0x2b5bCaOFMSmkZ70rcCrNKuPt7qVB4kltUfIiGglGiERJm1zWKB
9HSP8W5P9Tbd2FplfnTKgWS4rBpC4JHNDCbDDmqkgWZ+a2oWM36e9iTY0UvFZYbZaRtORv84pobY
iYACvtKtbZE5PYJZ6Mgrv7HUGWv312I0NAwUPjp35u1zdpJ5FO/bfuYd8QPk52sVmfIYFSOwFtF/
C5GCfKW93UOGMixPsqjmG0In3LMeI7SEdYcWet06sTLWbdqGF1bJ9CqTXeYNZcS0MS15OtnrFbkO
Firb7TDF7sciUgHSSBzdVmlQ2kL2xc1Lmw7rYn1LIzT3Qmvor4aZtFi4GEx0W8A1rpWebKDS+x7E
QMSGZnsoFrJvMiZ8g9l6daNSPJNUeAVjr7jOemcXJnkLr7Rp7nLfT3aiNLRjzcgk9Rpy8Biei1Cs
OIUgYqzbCkFIqmYUbBrJSp3fpOEaGVZ81Fu/v0PG9mkOyvFIeQHmHQzEOe1A+sAkt2/MrEmf+izs
K2+UdcTezEb/YYjHaRc6fkN5YbbtupYqGrZWSoPS5Pk8+GUdQSvOB/UZNkJxIVuh5eZb/iITDdP2
ZAypjxUWNIfyWjPuv6d1xcHFoKphnUQ4ibQlSnbkYE+fxWCnN01Zlt3RIZX6thEaL1Foziz32hzX
X8kJIe1BT9qZYra1PtQQJlZ23YFVSQi5/uzjnjVWMVUHb+8UkC2SaRxQeIxnavLaDuCgAPW8t2WG
a5dCPUbj7hBuWQbFwI5IsFlp5VBSms7ut5VvPttVZZyI14vWGdrSrVMNsbsdNe2FrDxstb3I10Yc
j6fQ18i+5PyxQtpcos+Y2FvrGC2uTAzy76aQs4HR5tO+FpbxCDYtSkFZuk7iuS3feXQN40OJ37Vd
tyPJlAZpOrfBWFQvGCrdlNN5UzxMo/9QN0ELNtkV9QGeFC+OSNAoPdT5QtZB/aEzXHLj4Taye82/
we4i1yQsqqdcT5HpuPqwm5ogmbdjMAA7oRyYGFfE6YV6EEMYhj4UwIZTfyaBq/6EwqimY1b1X0YI
ZzUeqdmbsN3u+iy1d1SeZFjCScEG0VdIerJeu2YDrD53hpbcYgWtcGz1BUeweTCvTI7+xU6bav8w
QCw8FByS7rK+3wIBk/NGBFP6eY5a0rrYehcOSnZKLDmtmACEe3ruLBTdHO5FQQ9loFjv1jkG22/1
QOwlFnQObZtWTIuWxNXqdjcCmb4Tc999rLCz7Qn5aNpbYLvTtgjbF7bjDGtUPnoyydLbDBFGx6/d
dVq3BLjgO/9mD+7gHOe4nfVjIGBuedBVtRfoRdVHmbXXJboWr6D5SYariD5GQa5f6jrO1sw8TRpo
evQMw6YEvUtYVsywt/CZHKGayqY9NTMjmtbSqLY5J6OPGtzs3HdzcuA4me8s/OsvjC+NTRJY4VXM
XWqL3o03rev34yqcybqj18NEvzGnQxfa2qWJ2YmoeUgcEdYFNWl3pOkXkHGq1dtaQ2/v2+10LiKh
hZ6JZLsihcrC4DVLg/G5cHC+6bUynn3miPuhKWrfIxGmOKFMRlvbl/kLuSrUcCkwlWwcthWxi08E
dXYUVj4QAeXEx1GF9RXIVPfaFOnjDOpgnff5VwFq6AE9FG9QA4DmBoDoyh7QDbV2HkZn/I7tU8Pk
6Fjlsn2Wue5HHA2SAjIWdcT4kjt4dNe96JjZtX4XdxvOQy7triEKcEoylOU30urLK4CnSzi3SNl5
iPusmgeRuVSAVs3xZTUtfGrfjvRqF1qQ/lbw5ahSVVvo4HZSTX+cKrvbVH1YpiumH/ZJQzZNhzgK
3VsydbMHdty6BwwCTRzSYRE4uKkD2gM9h5FsQ7ZSVZ7alvzeTRFSVCEQSYbIc0ZjLPEbdBB/Md+x
zDBA59DFPZU0n8Is+RNn/1cdcwchJgWlTqvfXTj8b/IkqsL2B9NS31BdTmCZO9KOp9nG/DoVQbvG
XO8TsurX07VItPLjm8nCL0I8fg5yWLr1rlSm5S7R7bqQdP9/+mzp9k1lFPMnWTT5FTD7Duq+AfuE
pusGMBBoSysFZUY+D9w9xtvb33/8ayz836R9Pt8V9AyWo4e98P71xYny5rcPEt9ruIhBnLTPlh6X
Nsx7oeWute7KDNtekNCxVMNk1CvRa2O3wX03d7QKFuNdSyoeRf2Y8Semv5TEdsoRwcNpJmuUeUwf
1gWLWImeS2TlIjoP5eW//QlSsOkqFK3L3uva725fKBxiV1ya4bMOEcYjiRdzYaiiaPriZ7bTP5TS
JpAUgxZP0ajp+uc4ju1mWwsatN5Qd7SYOLYQaTQ50Zgc/E6b0hO0SN/cOaGZaZjBmmq8LWZDEog1
xZb2w+L1Uzr62yQXY4nr+OkuUDqhAmGqpBz+69UP9OYuaKFr0I/HgGEaJLDuwhq08wrAImAEKLad
6bWJYaRUewn3CFMwFzcgwY1Lr43Dk90kWbaba23sN8brXdAqzU1v/3Cdf/ElwUHqzmKPQqUsljya
N1/SIuULDHiFeQgRU79jWuwWp6wP+F7UHndtOETfVNIyboqTmYv8+lQoCFG1Z0IacBdkakTHSiBY
oQPqwIr+/TdcxNY/XUZpmFw7h9fJdFA06/rP3xDN5pwqqPgr0055BizorPIlDSpSdsHFWOpTVnHV
NoMW2slVYJoB2rfCDOPrYHKxIDnCwrKfpqXPQMsMo3TLLKwJNoPTQPlwaqjZZbyMhWgJhHgZ2sl8
chzfrVdoMCASSLyi9raigEaplnHmoKiGOqHJIiv4F2bad45O8cXSLZquUcXwZD3OUvtUhoMc7oYG
840aLQdlRNuWxZ+eseU1ePuMSQNrGocth6tku0out/fN7WNwEZY+iQFk8qSqv/xYVBsTM8jOAGLg
XrMvOM3WjZjHbERRY1ENkAGk1yoPgRAxPG9RaTUEMzSblGm9zz9bvEZ+NRrTKcONMKAaQcMpf3gL
/vXtMJc18OdvbgteAFtXQvFPzrsXfGa2kgnmUquebxJea5HkdNaBPPfXEWVf4eUw/K2rpoY959VR
ZE6nWblBcnQI5Z6A3glxwwCjiXYK8Ri9WMOxyz0rYxKfdHeS9jZzdbwvkmeKjN6kY/oks4C/ao6I
oCjycl0NG4n0U34qMefMBxpH8UdmFPr08Ptn+Of9QJi6a9JQxZPIY0xmj/7uLoWDQdppAsMxk0O+
HAKCdUJs7yHTs/LoRjUtDb1Avd3arelNGjr1P7xE5s+vOd+Ai+wSLqRjQUQu+jpffvOczOHoTIj1
aIkDjQUyg8qNOnheiE4/plJcZmEflG+HH3Hcotv94VsfjcD84oROma/TEjXCxqS/jIoWjiNdG2vo
XvKYfZwDtO8fwLRD4kKphaEHwiYyIM7rGL+dmWDmVWbCw3EQj2W7319d8/3lZcJuQZE0DMe1SPGy
3rkeHDQ9uu+2XzlcVVc0i8gTN7uUZ5kmh7riINyRqmkI6+iLJPxU6mR8bYSoE9/DleFb3oAk0FgV
uqtuJpq7yInj+N4cR1SvmWY496rDPO120O6udX/hzjCAymu0U4NxFY1ycVwbdP7lZMXJpsxzks4n
3jovU2UNjYvz3A8Rx7++PAbKgjcvz2IexU3Cgihs/tlBtvDza59qhUidIv3aWsto0GJwwzGoAHa9
7lEl5AiqZNVvecaKqxT7RLRzClrHHCs4mbWVFY7e72/BO33C8oVACjmGZaJQIC5LvKt4MtuOqIMW
hdnAdn4oulK7JxEgR5LdAbNEyeWi/6967AYIB/3IG1DY+Gel8iiiYYYoD/B3RXfJCBz1PQ/JKwHU
qbvXwkosY9uVSfa9Bi9GkkpZZVfkwlTpvT7IkSPiMqNloSmfzbJxHpyOkcNq0nUakK9/qvVOybxB
X5CiU9BHPUEuhNRsG+LCAWK3EPf1vuEE6iDVt1ZE3lDvTpnRlOuBSXyw9smKiFB3jQ1PdJ/TcEw5
V4T8KwcbshGrSPvxRx5O+jpENTPbghQkumoP8cDYSpQLnIUdv/O9AqU1Z53EL0bPitOqIPE9U/Yh
n2LelE4zk/OUlsZjoybGsU7B8W2VxDXmgj5TV6leQh7NTYPkS+s1s8pJU7wlJVdXW01Gx8Ts9cb+
V3IhTOr833tz+f+dT/3/Qf+X6bA+/LtO6PH+fz1FdRDlf9nNm7dOsNe/+0MzhMj2P5wtHDCQtqTv
JRdb1w8vGE2L/+gYWNEFWaxGbM3UNH+JhtATYbMkpN22JYNJ6q7/EQ0ZiIYEBY6iVhQmy/R/5Tf/
ecV3EJTRy1AMwnCpWXybd/urhnlsCHITAHdC6ECE1ZjO85sLc/tjs35b4b6rzP7xEcsR7M2mQr1G
hhxx4ZsxtK/QY++Ytnpur+5//zHvKoW/PgbJpr5sXaa5LIZvPoa4kyRodd3f+OmwLezsXBTTJnHU
k1Z0h99/1OvJ7E1V8vpZBlloNhMoho/2stW8+SxybOpKn5cBad+fQqM9FeBeE0NHijTtSCgBCEre
1hTsOEkeo2y6bid7PwXWfrm6HKh2uub+4ee/O8j++ErC1dFoOvRSlPXzVzJim7nDPPqcp7VLSYAu
HV0vMTr4VdzYWj4GuIl+fxn+9JHv6hXbpHRmd/M3mR58INj7UraIw3P6TR2Rr3Gwckb1h0r2V48r
p/T/+ZXLs/bmwrcycZ264leWpCvgJzhSze9//6ve7Zo/XglqZJMXg8Ol+/5Biom6LmTQcnP94nbW
85dc2nuNz+LwceVm9lXvdqempYOOhl3HbPOHz1/qkPcPl9AdNmzddFEFvnsla9vplsgHUir7l9Ku
b+YWpXuT7pNcnaUfgY6OoAOry6DSPeirx7D5Ky/3XwuHV53gP74CCA6JZJGiULwrlZQ/ycDqAVRP
GQqaOX426+xcEkTABv+Yl/OmACas40OxAuvIsJypsxkRw5du2Ma9vOrWgcP94cXjUTjD9D8lagnM
S/Y9mFSnK/5wPv25tPtxy3gP6eTRveS1fPfuVyjyXZtZPrY696qlW51q6M+oWq1B3WtNcyLe+yrX
m8+/v1W/WtmkbtDBAdphwxP5+WnMfMELB56Iam7Ap5LdAuf0aje8/P5jrF899YSvUjDhGmZbePdE
WAFoKlr4PgnVD0VS3uY2TIuMYVHZFls9do5xbx+rINjqiXZelpiYmCY1aWdzUmfAmHdw23bz7ACo
nTejCO7cZPCyFtqxxszImliPJmiQcbDVinSvyuqmDOaNO0+bgWdPH62jbvQeHz454Y/K4d8fNbEs
TO+fNSl0Xdq0oEh0fXfvQFJLHHsCD5uhHkKR3Zpjf6K8g/Pvg5p0N0J3l1ilfkvT+zAi/li1ySdm
Sp7K4mMMa04roucRHWBKNEvpAIscbyoev5F5FLElW9un3tWYM/hYg0SdUXP127S2WCHdPeDGC83u
fU+yGuQ6TyASbwxYtCLdg9LyRmsGeBIQhuagzu695UrqETYKk5WVkAyjGT7j0fHGytnXXNGAPw/V
cA2E9MbPXioxXodWc6Ahcp5MbduN4WUacEs5CsNugUQwIWA+CaCYiJ7IJjLWqvh5lIG3fKCdFbe8
5ecOo65o7OtgpK3rps8cx0+ZkF8HS9s2zbirIkDcYXwkZuKo+TlT9HmzjBrziew4vf5k2hCS4vx2
0ZBCj6qxqppXcqG9QKZ1huxUNEuDyb+fVfVJKy10NfV4jRjtlNjyKTOiCy65m6gCFFrOyUM/lcWq
ztPbWIEvwySiBaHXMW6RUjt0DJAlnmU2o10RRB7DcSZ2JohB7qgrn4BNrqhGVmpiziXWbhd7zs6x
rpKaRB4Wj2UhKdzvIdd2WXeXa10SemAReFS90MsumQfyR5bzdQzQCFQ+pst55ERfggvLzjVi0WwW
99ownNJI29a5dl7+XUU/A/tubhikHUXoe02bngnuOGYDqT3CmRho2A8Rv6MPwmNTDYxOGWVp86Nv
OVeuw4OnzQcLKyuAcBIF0nOpxh2g3HOcu/tKU3fLqqNF+g6hMyKmcIf20IO7sl+EaTa45SHH2GKV
Kl/Xw/h5yrRtLPvlP6tSI5FlbLpDDCeQRvUjw0gPr8DIgskDMhjZOa70XQl8OhO8t0ZzaCpibnwQ
4HF41FoCspL46DqBN4j+BCZ8bZDoSKTSIYVmVw8zWmMurCA0NOguAE/WsqpvJDeOBMyNhZ+VMILN
ktyEsMrzxdCuhTK+NHkGOhN/U2TiTWzs43Krw5T/7VJYSe1J69vDYA8eCmKIlrC/IBg2hba1gaz2
oZCrRvEc992hHYILxTEgmHmjZv/1GWihdk128H1K5l1l+gDwGG2Zwb1LG9dGw7tsrK75IA3makZ8
dAzCVbms9XJrAmTodfTcgAG2M3SWPCeY+veO4T9m5viHFepXi7yiM+O4On0DerQ/L/JzXblgB1Ei
W7K+EZDowKftQAf/Yds3l83i/TqopMXJmAqWYcC70ib20ZGgTVabQSXfQ97iGvQBer7b1JmwJtnH
aMKDlLuwOIvOq7T8NsmDj8ueymT2Q9jzJEENv+Bi+yDAivuc8plJb36/Fb3L3/6x0xJ5CgSLdgLc
q3dlZgvNhPafVBvNmJxVacAKmtT8ZaC/EJvWceS/YX0f0ZV8ni3zynbGnYjR3AWIUv7wVX5VJy0R
xa+FkuG+p1gAyyGZKXXVZhrCS9TKBzufP3fJtGuzbOOK1jOt9pQP1SeiCGjHslgAo/79d/jls/Hm
K7y7GmMPPaARfAUH2y6mUOAVUNjjRjz8/nN+9XCQKA5RhKmNwTPy7iHsUySEZmupzTykz6VuX8Fe
RPwHEWhWr+8IJjZPAAgFQ7Wmc/Nxqm9spW0tViGa8AdN77e1Umf86ces47UNu9Pvv+Kvymb2b8Nk
rMQTbL4+OW9KczeY6lSgh98wPUFU0HthzcJD7kKMtcBN+y3zaa/T1KPGpBYyqrP6/Rf4xfmPEdYy
mwDxD5Dt3SXSYuKdqpE8s8x4getJcqT5JaIOSvM/Hf9+ce4RugT55hg2ZZn1/pNKWxRJWikipg9Z
ZxGLaG4A6G7QuO6s0mZFfvn9T2Mc8c/FgY9UikJpmRK9FlFvLm7q1mPWRnxkiRGWcNpthxNe1gH6
FdreBCyuBKSS5f+5nDqjOdh2FsItf0j2yxOBwg6MEepvayBGsd9ms7l3Jvyrbooc2jk2c30AefUR
WdYWA+Ouy3qvGvrFh0NPjj1n7D1BFVQHwZVkAJ9F2lOZafdjgqa2am4YjK17qc5RwuYXOse2xo8d
OHiHo2OTaR6BE3cZYikEJ/vKjV8mTlXTKEBsVOeaL738/XZxy6PRRRe+b9ltYAcQ0NV5g80eN4Yf
l2qs4/PypoM2EXpl2h56MlPHmBFe196gV/Z6qkDGt0dDn3eSY/byljBLZj+sb3RWTJXa+6VYGgZY
wEnwMbC1DbneXt7GxyBMvqOT3Vucle1uvFQKd0w+6jTWGGSXlIhRczCog5dKS7DZtn3P7pbu4a54
oa5dJLIIxwh27HZHexq/2GZ7Yn5xvazfeGCOvvkSVf5lLsE5JWCKkd2WPrmsSyni9/JsxQHEjys3
zF+MLoA4gG+18J8Qk2/YMM60ITA/MwPgPvhzu25KngIV3QWL4IKqFxA0VY06T9h40zo8DmDTl2tI
KO2NngUXNaGWMdVu+Xs0JrfLjqqPzh7i35Wm+M+g3YMG+D5y/TC9nOBy1v3ESc9Z4/XattiRIjZ8
M5k2s5/cJfgolasus1BeDc2uSxmu6dNuKWTsWD1J0pLx5DKawUipAvHocx7xVXsDMPCa9urJTtjw
Y+4pz1qwqIeT7Oy447WT3cwivsQ1RXfz4hoQH4bsdukZSZ+yyhkYWVnHIesP5QS5l10IoPkmjJK7
eYqATQ+nnMNp4SR3S3guKjy5YbhFPkS4C/GvH+cyvF96Icszgtt5F7BM9QPLE8/gssVmqjlMggZr
M+9sPeN5HRDltQcEAmgqeD6x5eNq3tWMAZd7U2ud5xI7KELtXhRcIGz1VpTunTHZEzXnjcMDr/Tj
71cE4x+bH1Mpl34ikwyIka54d/SEFBV3/HbISYF2v5wHTNjiM1Xl8hjg3N5HSXCPnGsH8me3hFLV
lvrDsfQfCy5fgaalS9eQhj4Dsp8Lo0KvdHIdRwUDBpziAmAx7RV24v2UtX/Y6znpvl8Al2YMigmT
WYsLoeDd7zVyxUhcC+TGRj2jzUSpECRA/mUTXgSmLGumjG/s5A6Ik1exDseV8QTH6oWsy0s5VR1E
XpPcHO3chyhyUo7C4/CZBMElHo/g1IIjJ2uDEbM1TbC6oSRp55igvH5OSdaSS5mzXFwOaWWJ+ily
9sbEoSAq6HwMu4FckKXZNbtUYeM87txy2g1QJ1ZFluyxip0Q6h8LYV0xOzhiKQdSHl04f1waXp2s
HkBP8ERNg79aXDD4Hin+J/sKzQxUrdBdNZmY110YfIihAANRma9zY7oe2uUEmrJGWYjNV2POKjhn
Z4ZnV0Mbfsyt6E5Lilts/kSZjCiKccQxxsYPlwnWWJ5VctMm07/Uhn+vJy5Se81jHX799S0OppRY
UrAKFr7p8NKZAW4jPd3bdvtZq8Nv04h5JUE3iPvqVrrdoef11WhFNIF2IfYYxkHv3+NXXhsWdwDT
zDlLgg8t1KyIkyOCpxIXeu+xEhxJANlhljj6EhyCw6HOYbsCn3g0c87ARb8NmKyvmyC4VK2+ZUW2
Eva6Vp41U90nfCYtszvDb7f6nJ4rHUm30q8k5+lUU/CuOSeDNCXEB5z9tOExO04c9i2XV5RzRucQ
HVyGR/S826QOLssyK0rxaAwLKKVDGIgQ18Yj9PovV/GeqSw4/y5aCziRTpXuW5NNca73hLcRkNsk
60q292bpLFswuS+W+ipcsrQ66aDXa7RVG1bW3jYducoBPwXye5cSudOU3FxU+UcmRPukGa+R9W2c
1lk3BPQmibyP6u7aStM7l7VFtMV5OXjHLMozB6lSbz+j+pQrJNEYibR5OpZTete24skxw0tjygvW
/s5TQPCBSmS3ZNU9LkdsUqhwh5A4otXd1mBFM8eATI7EKxmpuyk7ZeGsu2HwSMPZZIXmEYF00Dkn
Ezrx4kYc46m3U0yjGIsbSIozXkfDOtLyP6bCfSCqYUF6jteJGFGBCZSgcQXh1JLxsyJWcGvF2aZj
RHJadnqcBX+onX+xckgdY7RQ1IRInd716lvaW9nU6GKDAJPqiIvJxusur6CdnxO6E79fmf/5cSgs
aFHzQtP45KT086qoR26ImSTngJR2p6U+gVPkyTz/tDzp5Tj84eN+sRHYdB8Za3MqowPqvmufTZI/
c+1BbAoW/ZQDdh0JhoEzHD9cmJGRvOhgrwaZnKMw20cNWBMV373+5v9q/PevbMefJoD/vw0Jl33q
34eED5+i4dPPNIHlL/yYDBqwIHWdRj9YDbQOr03rH4NBDhb/USaTLHsJHrL0RdX211zQdP+D0k1Z
NErd5a6bnE3+D0xA/w9DIMXEgIdBWkwH/zuYwHJ2/bsfoZkGxHckIK+KnDdHjWFwRDubjX6uwz65
RSnMwTKIa/BANaI/4bQ48FQ9HtNB20/48w4dfkJ0sPq4TbEgkHhY2busGwVa3ZgATLoaqwobK7Ox
JMIobEmkgBkyy6qGGgCdnyFamW7bWEpqfUQ4sxmXXjeQTRKQGbpTejhsFgmd54KhX3U1hK0uDMOd
UbvygzRSZ2u2EsS+3hbf6Z1QiZV0IRhCZBstYimji5YBcqOJPMU5ebUyLXFYiOwqD3N9bQSXtsn3
repLj3XaXccpKTI5Lj9as1p1oAhSXjCifca28wUXaWHhZOpQfkTE5uGTkPdBbUEFHOCQIHStvulF
BwYvtrNdRrNzrSuzgGYkrVNT1+XOJCjbcxIJ0K5JtU0h0Ho3CSGX46Dt8JISQNc2xlUfuvkD8Cyb
5mpEK1PV5TkhQ2Sl+QEMsKmBcRiz57P2yi80rYuNY6e453DLgtJBY5/oAu6v5VQnM/QBKvrDtFI4
zta4Co1VYdWll/qGdYit6pkOb38Vm5okTSH7Sxvw7x3+nxtbfz9I7+pDQRphNc0gq2r8z/B5ruLO
G2/JZcCLcVT9Jr6E+Yk82RW9LujdATZ3zJTHXFvN/R9K1Xer5N/f4V2DJta63q/HyjgL44yyOxKn
et6HONrGhmOBOLnu3RAdpDoEXfSHfsTPXYK/P3Kp3N+8P8rPnbDQUuuM7gmMZgjku53w29Qdv9w1
K3PndxyntdBo/rAXvBvb/f2R7/YAdFyVozSyymQVeSpoHvAjenOjNmEVw3yPGCao67ywSBxHeoQD
5NmxyTKmQVMc69lezyRpOYJOM9awJTg4oGqKsZiK4nnQyhOv/B+uzc/tjL+/6LsqXrRML+y8mc9A
JEluvBscgIMbbNsU8ifna/fHpuryy3+xiL1Kn9/cBJfxpRsSUXhGrFrXD/0AS46UpW71Eaxq424t
RJ2J9BB+iuOAnZcYtGJVPQrtFhp+nd2Xye2bhf/2x0e+FUH8y9NgLH/+5otg7y2oxLTpbO+AjEKE
zK2zW35WRoEO4PD7zzCcf/m172RVUgcQEDfJhON/p+ve/+bsvJbcVpZt+0WIgDevAAh60968IFpS
C957fP0dVJy7j8TdbEacV61YTaBQJitz5pgw0SR9n3W5Azi9+K1Q2dKdfNjQFIzAza5+3PjZa4N8
fpy/3m2ciryftXjeBRE3ChukUjNaiyJDHdUciqecVMxWByR64+f+vXf+Z/L8WeN//RzwLUkU9Xbe
oWiH3P8RxcdYWdSmN3B6hIeBQNvQgKhw+8YUHNceCiZcx1T5xjBb14b5YpnpRlTktOnMu9zApa1L
n8mQHwgDPVOLEZBS8DbWPeZaxXsT0EaNWhovPS/VjGUV6hge0YoWmctAowM0xgKlpq+11aDvJ9sk
fwOsSIQ6eeKI5eD0PgOhIgZwZcvwzp0USt8uqmZtYm8T75ri3swfZeK8Kt1CyydC3wjlcyPedzGN
u8pdpL3EIJOD+XkQ6XQ372SesCDhk0SADOTgXpqOykBTNKYHU/TTmFLoEGt/fu3MJQyMLVKSU1wE
tDlC2hB8byCbruCUOpuuyQ1ZCU8BGZGxGdwoN8D9rINm31IIG+knG4d7DsZh3J8vxaUvrrUi4kOh
gdP0B32UXuhEfR979lvssNGnabjphD9DqdtXCAtuzJVrn+pioxFNQBJ9y1yBDuJUUr8cJTfEuWDI
cX3L9lL21iarmtlxZsHgQWZoMIJBLQjZDcHKlQcQL64B/pBFNaa+867h+puNVNd2ChLq71/vQh39
n6Vwpoj/vfIS9D9lY1UyZhiV+D7G4byqkWSQkqR3IK4tesVA9nuFRNKujqkK05EkbVIpsXjbgUu7
CslJxpPINuck8iRfN1aNT7d1qVq1UwZDh42FQmMQfP8FemqysK3U3MsKDN+lionVzwQX7+HG61xZ
2OL5SvXXwuZ2TtEqYKzYIad+ZbKBhDNGS+PP74fr2v54mamKuqmna53TIBBO8uzw2rij2/Xah8n3
XMgBeQVyBBSv6POu9qLyPsp33/+0dmX/v+yxkYzWMtusnndj2u1nxXJmUV1YKSdeFw5LZuBpjjV6
2Qpb7Z/zcsCJc7YRujiYLKvdY9BUrw1J1nGb1817SDd5HM2L0XjUtMLuYt+Dn+thFkX/C2DwDmDp
giacM2l21/Qo7tR+WVZgimsRyW2/MIPQK4Z4z1mxiemVQOjrSClmk8lhDsAqbAISHX7yVo87UT/i
H1oqDyEAF6w4JrVa6DihdzLhJl5/+E59P0QXjTD/O5nlfz//FJWozBuoiiGJNcl/p89nIWZ3hK/w
wltswK1zEhv0BB2s2yI+Yj7x/S9fm3cX+3mE4L5MJ47NKl/CRUkFLK6EYz3einYulOf//81QtP/7
ZnpfntGsxoQX8F4dfk6FJxUrWgqi9+y5uesjT18aWxXAvmnXS2GTkZh/jPeCuKy5QeHMgQnz7+yt
D1YAZcPNrYrdhdr/fx/rYvfo6cMjSxdPu5i+CrAFifncxtSE+uX8G+EZrgCQJqqfyqEalgDW6e+C
xi7jlAHPTfDXzehqDVySxWTs4Q9l2o0DXj6v9/8O2rQ/5+5f+wD3XjT3kK3RNr9Y4RKTADzUa1tT
HbqsdXk55wKz1VXIh+JBGZY/01XsP8+jS4cK8CyaUiqgAW+Wobk1KdMfZ3j9tOtW38+WCzXW/w7b
xX1Gw2U7G01t2kECWmjCvj22WnvAzadu6NR6IvNWKAulNpyQbGK/CZZ6jR8yvsoIhg5KbeMmYybe
mD/jt6Ipm4b0aK6QYhWRaexBMw0ZutH21OSHENa4Sl7w+we/Oq4XC6yXGmp9Us4eFIXbWqcib75l
81ow7iLQJHhnd8qhLqDr4F5ZUped6h0NM/i5y7R3nB03Wy+I3+eObXnKVxrintAvbQ3j6KF3Z+Vu
QDKPbr6+sSz/VGy/mgcX6zIRjMIYahPMKoc2hr6ehJlp4M4/qkNMdRlGNvITOz+IxhMVd4qi0rj5
fqjOJMcvp+BF3JCVaSV2syDtCnKSK7m2dWfeyJlb5LYVuibenEu8dh3/uXlJDkgeluxKWFOAvRGP
wUKZVtnsxa/SNmgX48O00B+yu+y3f9CFUxm/QHBfmDc+6pUzjczPv3tLxL8Y4Eakc/AN5z0z3KF+
bmxhP666eSGvDcOl/LiqdWCxixujc741f/FhLtvI9B5pXkhz1E6rXEB+w+sEqyHzKP79lktHwRHE
Bkev2dWD2TvW2weHiXmsn5hGsUM1sH+msehAx7BIjBHZ4041nMZ0guRGxvecBPvy+c7P/dcGQicq
DaESYzKC6/amqXMyGHFebLgabCuvhEMo2PrDbD4lS8YF+jtAAfo3PtF0ySs67RUm/l2hHynh6Yf8
1sXhygmnmRcLUBpoCokwdduF/RKBgjreyayjB40sOKx6RT1Gu7Ha4ll4ptIkP77/Wn+umF99rYtl
lHW+iFsnNmKw8SvCf9nDtM0NgtehWygS/6D87PpTRId8oW/TzqTJ+9RhSWsPmVfcUIdc1O/+s2le
tiCFSpKfG3RZUBjOVsu82uAkI1keeb3SLVu7IJihl+23fAJ9nQCydCPKJLapLVVpUe8p9Fj9b1E+
Qb3UgcRZd1hdVdkG2zYF4Z9kn/sOw1UARRiqz9v/beQui41Uh8XEqs7fy/9RmnjX7Qmr8QFwZcCP
VDZCN920wkO4TCm1A+7ZC/PSunF10b6OSijy/juJS5AhJsVveSdamL8R5OFI51axQ/5uhAkesUXv
0V+2nSczJker3gtUyHR6NG3/WR4eAmtx7tdGPvnclZ4MCsvh6C6rhVF5gyC4TeJFmafGbxXOFpgP
x7aindAGm9ZqbFYIKCpsTM6Zos/Ox988IRX7DPc6605BSx7zGNzjP2MqTj3f2u+vvLF2ESYlwkiL
1XkrQ3Vsi8YxFjazfVL8ZdiQxkR++yExFJnTO1AJVTKdN4b62ol+Ke0Lob3qUskPy0uBCHs/o8v9
SdmmBTAfrDqJQT8Jh349xjCp3Rqbj1V/3zu042NyIz9L6yR9UwqXS7R48rlYennOhDyYw6ljZre3
xufruyTypn9nRJy1BAQGGUwMI/RPX3noqjt4MF1q32ng1dySEBm2v6tCaLixlV47XrSLWSj3aROn
iintpjvryHafQR761bfOaINDhbyrvNfMqgQDdn0fRTciwGsverFPDgCP/BEHnp06vkvas0X7bRpP
N4bxyuGgXRztCMRrPBJ1dqIpNdiDBYxzQ/G1bEWg9GawLODJ2eUYP9/YRK7M6ks0gTVqKcVRRjA4
WD8t/7Eb7JF4Au8hy9Y+5Rf5IercEIjmr+DsjnNj77oyhOr53/86AltfUuEyqCS8cbMd+vuwesY6
48YQnhfkFyfKZZuF0HUWFDH+uK69+iXuf+9jex+80XMFXxDR/Pcjd+UaoJwH9K9XUJteb/MIT0Gt
fU1NXCu40Mok92JRJMwMb7zLH8LHFy/zByjw1890OIgHsShJu1QnIRcmvUM/PmqlaJEYP319to3Y
3INWA2UEgKhaxJQpzJbToHir+4dWxhiMpKd5Xv7dWaa+ZtN22uQHrAs77PHTTFtHag9RCyn5qSSU
jMzmTuCariSmM4c/VNHLtIBeqcT2aZpyq0nzJG1YxaZnqW89DNPcXPui/IF+zE57ilOrOHi2cOci
d02ic5zea3hG0sbXxed8kABg6fbc9aVtyRtYSss4fUlwQwoDRxELD1SBi4sGJyxA/e8/1LVA/VIM
nHUpTezCTIVH+AFwNxVGqEclhlH0vjaLMT/p46rZpzqEOMp9IPDwNeU/ca+NZe/7Z7iyyi6busW2
NjSAo9Kuw2VpTHZh7Bky4pYqv/EDf/pQvpgnfy73f82TFMX7XIIg2A3y9KhN/loJxscJ34Zh0lwr
Ph+L8aEK1SW4XWeelMUIlEdSfk14niitsirRGuIA47b1u0ruNNKrdUEd8PvXP7eKfrUk/4TCfz1d
lquV2k34pSZk3/fKm7FSHvrjGQDoKhkWZTuDCNjx8bqhBKItugcy1pIHNI/OBoylSICin3/5/mHO
59FXI3Ve0H89S4WKMgFFKe3M6aM2HxEn3phoV/ady5J0ZAKsHv1S2lWwJSWobnhW5c+9tm6sJ0ih
i6xefP8GV86IP6P81xtkKGHqduQNGkoIYQgFDdVQbGzbKV2m4b4Zf3//O1e2uMuqUFhAmy4D5lSa
vivDL+2uWg+iG/Y3ztErH0K6OOrghPuCVREwJKPsAGh10mH1/YOr5z/xxTe+zGvHMzL0GGQr3klu
/AYGNrlXJKc++spbNi3rDpcOF5sff3a0lpjkIVDvLemOPc14gnAvr/xtnh66I2XITnHiO6ldYnIR
/G4+w4jFBIvY40K2iQunQUDJRfHh++f+8+pfPffF3Mxi4KoVCBDORchArqqUdjbgil2AcbBbuAKh
9Xyz9H1tY7zM+sZ+pNJswKoEr1wmuzpeND2mU/oyZy8v23Vk7eQHs+JY21hd5KmnekqIz1f1jTzG
17sisqB/V6I5aXWGa4G084F5tX1jA5wL4Zgl7o3h/HqGqdb5h/9aKA3+t9GUWOIOvoTbjHeVUrkD
FsH64Qw89PFcRmhH6etQPIbaY97dSKdftKH8/+ukal3M7Aajg1FPpnNYCmCB3iBMTEHDCVvQzfO9
j7LT6yS3a29cX79ep1Cy/n1NUxybWhJ8EWFnY7fTswBIWIP749BK8f1IXvlSlymVyNfMVhrYcerp
pJOJiwjapgU45RthzhUFhHqZe+iKvgWnXnB5SN+jXdhuR39pvPfVsy+7sJhwWRPpAb0Vu125N6jm
RdJhQjeLddXIzkaebl6YdyDF7VpazyEsezd6NY6JiYzSRS38HN6KS69Ni8ssg9DqInJJdqVq+PGh
1N4ge7C2q3VcujIV4FVXv/jvanZjTK8kNVAW/jstdBl+dJnzc7G5nq21Jv+Wc9oSEbLCOXTEYiar
C6GXPpikQtuCOHVeickagxFO4TrdCOD9MzepMaMivQ1NBHxxMYSOguVdjEeu7FbUIrpqWoTCjox2
3L6pykc2LQCV2dUtDN2VPRG517+vYTWDMqtRet6lzJWEZ2O3nnNcre25cMIJ3rMrVdONHenKSrps
YJF8eiXhkYi7UHFgQ/cPfoo3wLP88v0yurIfXWZsBE2v+rgt1J2sxhjKILssmv7GEr1y5iGK+3ec
sMiKzwRB4hocAeJynT+Ksud/9OqahqwWZq355FcnvXoecncWHOA51b05OXn1UlTP5kxFPns14/Vo
bDq/cuZBo5HCzme05XT+bgZtR5dmpK7HJTfDQFjJRMpGti1rLyTrXPU3vsDXsY16yXYqYDEilmPr
nI9t8KS09xMV+Aj1LZ7DNxbGlXOPjvh/R6po9M5oOq5uYWfcdYr6UwqfZG5wGl0V+HH+Vq3ESYZw
UVTSWxNl952GDEc4QTvH3aI4lpZ///18+JPC+e/zHqjVv0/S5aYWtrIo7cRkq4HthJ7YF49Vdw/h
WfdlWwhHx3iB5ku+E9l5LqC+n73ioJdLpd1kYLZlWGd5elZKtJk9kQ4SV/ExUz/LOAUK66CiF0QS
ZaMH6j0rRKDlu1l4OSNM1WWEyxJOjphu6KkTqAtd/hSpEWBjZ6vpHu7uAoM4W1E3ebQHZ+F2AY3V
XCgpIoDwFtX370fhyqq4TCVO6gTDxK9Z4NpPsX3zgxsr4sqhBYHmn9MfWSINwwGDO2dHSVsV4coq
zl4DN8LXr+806mU+UC/UTqrVhD+vJAzgmwEXiS7i/9OYXCbTwrro44ze1t25yVghnRBrj9//5Wuz
/zJnNtJRoQAOkXZS1+0TpSGiC7mJ+kdDQdejgXJqDKfwn0ZRX1SzbmO652oCqdUMA5ui3WHWh2nS
7++f5spy1y4O4iSsygLCH4GFlOxEGX/bsVj01bzNgNTWarbGVuLGkJ73wS/W2mWmazLjXqylmOtG
7VWYioirJnEbTyoXZrvpbhEjrpwgl5zMFhamFsPh3CnGk6I+Y0+koEPAEC+8EVxeGbHLfuJKMTpD
GPmBSVrSJk+Z0+LErkh2O7p/4yZ7wV79TwB7mUIb5zwWgpYfUbMFwpOu+AhTxySI3WBImUwHieMC
PBdljSCncFf9pvEcrW9kIR3wvp8ZV+r/6p9z7q/gHdqUMg8Sz5BwS1OdNjsa6Y5UDXh0kqKD+Gy6
hfCMA6wLH7JrX004zJRksr3p9ZGjcJKVe1p5RPfX9w90bVD+VGP/eqA61CEngJndtdOLVqzraSsW
SJtRwsz6ewXaWu1WUVhwjroxiMxQ3hTmahK2xvgofuQACegw/v5RLhqu//N9/oR8fz2KgNdZIMOY
2mmDfOqC2oveohwfJENf9ZoXKcM+VvaRcjfF9DSv+/gZDVkmrcWWc2GfwZY3t34e3pgtV6b8ZSa0
K4vQ8iseRphyoJfk22Xk9QbFGYR94Y3d9spmfpkHJSrIeiNk1yoNaCgkI7X7KvTYIL4f0Sub+Z/a
y18DCqkbmXnJO+QdWXepsgX0qKF2A0V17eEv7oOYA9Le3bPL9WQhknGNjt0KM7eMb1wArzy9fHHS
yfncYDQ4Kzszkn9jTvZQYhbn5GX+8/vRuXY9uxQqGxVyLFz62Kapq30gy0LdT26RFjF6S5zx00SI
F9yY3FfCgT93tr8/hTn1EgwdBY541q3oW5ydJqnq5f/xVS7GKlHj/0k6ILM2N7U3G8dsaZ0BrXbi
GfGidqsbX+XKV/+DIvjrRRoJEP+sdmQfiLNmscGE42B2EtTkWzW3K0faZQbNwPMimOTzrdn3EL/V
gjuFaKUyAA8CBBcUHf/TQ3W1TeLaLewyozbRUjNjg0tmanjAbMvHTQByNp2mdhe8Ca/C+BrdUgJd
OeEuZaOqb2mpGjDZMKjnrhmW6zb71VneaHhjk7rfz4MrH+dSzalm+ECKfqXsfCmUPvS4zJx0BC3V
1EAnQNBbtxDuFzS+/+zV4vkJ/poGfSj7gVR28w7vjqGxgySmjeA19d2uw8uHlsQEuM1CLyoMIdf0
iPf9W16HLqm/79/0isIC6sS/DwAipUlpYZ93vb8Zim03YVZl2mW+ECmCdJhS1RRkltUGs5vMX08/
WdVd8JkBD8rEG0HLn8Dhi+DrUtvqt4BB0bdOO9ocqIHYUhm7w/wm4jGs7OJxMeOgkpjzoSsPSfs+
Vb6dRCp+6K9ZBL65wLG1ehrG3FFF6kQ4qJaTcR+nKwWVnzXCluiqRaZUTuaviIjQXaUcEEsdaZ6U
beWyXGTxx8AlB9ookcNCjh4b4xfYqe9H+E8Z56u3u4hiC8kHfSYpaO6iMw2oaQjI8vwoY3Cdpk8N
NCgpOKkarmPzYx5jAqMDHciTRRrlO92Yj1X1SBEbPSwzpLUzHZt2hfQG/JF4dBD6dBNEDfz0JMxu
hNE2YA91B1zob8yQP1eWr57/4nwy6cGcDWWgD8VvKfwW5NtUb9ZWSWwQNjya2Js1DdNW06irQx0L
fyXCoSzqX+gwgf/8nCGdFdJyCj7N9CWXiAshLgl2ra7a+EWIjx1CTASI1gOONwnXiIiashYPW9B9
Hf44YmPZCkSsSnrR08wRtfyo4r9YCrYg3inhZ4uJI6bsrhziAJO/jnW674Ul2NhGWrW4hURgzy0l
3xu472KrrlO9G4obl9OvNyPIqP8unlif9K7S1GlnkhpXk3VkYzsJJ4j65fRo9W83ZtDXMdR/sfMw
hR3TQUO12bvDnlYGy0t+10uSx9pKXnJk4APOGSKZTreMd8ZrLy3odqIZCperobTlXUJs7t0L6UK2
m1UPe7whVv8QV/2hHVxMq75/zCt7GX2G/45GJ0kqMn4mOvtIkv+IXVrjjvNCpNfRTV4Np22pFlNf
wUXHVU7f/6hynoX/PTuBC/37o+DrWzEYY5EbT7kZhuZOnen8NpxAP0aY7LhBeZylRxzju8YT7yrf
wSp9NF9V6QwtKV5klfS7HfzsfAAMXF9FvOyH/TQ5cCAzImdtH4f66vtnvRIoKXS3/rPZYzYM4Uap
xJ3UgDqcPagubSs74OJsadEEbzgUCvGpqN/E6iZ94uuASbEuIpp4ypskLymjAISIlwOb3EED2m2u
+x8qfpOgF1y0X9tpqz1ad/nv/r5OnfkkoUddFlvtVgANU+PKd7rYRRpQbSYvi0I+ix9B5d+J02sp
JD9gq90VWHAaZJVCyZYSEoYzRXape1Wk+0gLNnXUuHWT74sqcGXWcn43+Scz8or6ri8eYo2ORGi1
FXdQukRthbalAKthH6Uk1Npfod9t2mA61Fq2Mov2uY4xQQ5iZIwyLWZ49iAVjqG8+U5W0XEb1dvZ
b92qP6PagNEhk4Nkp/gIbcT2XpCsya4tzEX6wrNknI8xHkZSDUBjnWcYbFV7YJ0Vdl2KuG4G1mFu
hlDhj0AB29F0BPmDjRsEy+B1ZvHRRWtRg3TH62rmG6YepPQQqYu23/3ICtpb0vRtskonN34HjbUy
8ftOZhws2TST1ivHFxEjxZZrHCbH8EKDZBUnPZae0ynEx8RWpPKA5U27wNduRJc5lN7cJpiejBtO
RLNe0++1UTX93Q/SLS3KL30MDyfJn7RwXJaq+hZaKVC/7Ec4Dsd2DNeStexKxINtLq5arEwpyeK/
sCujOgPfwJyd5DifEXdgd4YZosYyV/RFPiNx7yDwYVK6zORNHPwqsNRUkc8C1LTDGNc8KHhGP8Dz
6ynCdWAg7qpBf29M5WDVVrysjU7PFrj7xD/7TMZzqqjgAEQVovncGhlBQ8vpgBHwewvoU8VTmxaA
rGoMuIr0m/Q1NDm7l/UzOMrWwGEqlOIXuYVgVKhfQ70OXrUif4mzd3zh+p2WaEtp1NyiT8xVqk7v
sAhTnGy05jUMUXhaav57LqrlPDToEhdx++Bj2ts91foxDBtHyAGseBMtOljRofUmbDPy8BTWTuJD
Mw+WieTE/mbKM1TzgNkr0+pICqwB7bTGXVJNlFh/+RB6opOi2VK4BaqUYXxXbsb62BDvhAk2BHgj
Apcnx9AHdjjYYusi8GTqhuxaOjT/5VhSRIx2arcTsYdT75DpnvEwFMom2xTu+xGoJPVHfanVDldP
Y0FPvuL4ybM472k7wPbXzmrRrSXbF6ZtKlZ7H9VLxtUdldkJhsu9RevrZJR2UR6G5KFk3hqv2J9S
yKAf+kEzO1htn1n1ObLmVFpeAvmjHJkkSn/ftOHSTNQXcje+HhjEncLoRioWb1CKkYfC+oprXBjr
O6l8zNXT7D8Wg1ysjVw8opY5prW0r+V6UdEStZ7a4KWTTC/QRVub7xPpAFkJr/j3OSkwGbWngUSV
0C2l5tmvZqe32u0kwoEULAhTvrVuc/lBmdR72veVRxNv9xUOpkBGXUEZ062Gp7rG4i0zGJd1Hq01
poZKzqRGMIYJeSE6avqi4A8+TvEj4tZh4puHdOFXhldUh37Guxka0NpQFlmfLcakpJnJy8b5pYeK
P9Cr2IO5Q746BofuLZ10BjU79gO4APD9tGK4poajXNF5PS5BMX2MkGsWWhp5xOAU/um8GR5HKcYR
CKoxpJvCaPhImNJLlZvLWMFT3ka2VOxyIQfkASfLcPsUDbvAqqIdzj3/HThC2bjLNTT3ELbiSLO8
SmyKlRJS6rP08q0q1RN4OH+XBQ/DcOyqzxa3ZyAL4H+S6tHkq+tRvxZal4IsqyPTCwcXL6dRtrqw
ivC7c/PuMCP9NaNqJ4SYgtSxG8DMcurIevThKLg9BxO+PA9y26C+F5INAzwsq3QvEVIFCySp9c5g
ZzuKOXYCpx5aba4hDUrvRIg/KeZhaIAfaEIR+x+6BTJKMJbBe2oBB17RGYKeI9bxfnSkH/yf1byO
W6ekYcS0pcGRKIVQ+FdAllquHh0GGp6KnTjbQXZfSCeQazOOJoThQeWZ0rb174T5d5jliyz/icHL
tqWnw0DknHTBU1+HKyFO13qYPrUxvgs5Rj3LJtuEMtXPJluawEU9BeGBZgE7GHWQZio9LDLS8cRp
unp0EpoAUBJrHGkau+BZvroNlEd28mii/2pCBfeuFUs90LYWtwQ1H8bzYnQ0bRWKsNXyouQXgrbd
V7kR/ZAe6sgbtYWfIm/QHfmcEaReky0Vw1hOPpI7cTQcCTQnk2cRNKoj4ElfRWgGgtOgye5stLaA
10xq7M98HTNgE53X2e90PtNLXfG+FHDapRdh3eKf2hY09MX58KY23XFsabSgv4P77bTI0x19d4mc
kiMGgrTopA2GmPjUVQppSnRnLb9rWg52TC21Z0btI0oOjbS0EoL7ARnIHi9KJeFGpH4qYgQy2Z2K
Qyw+ZbNgQw6r242hL6Rm9tT6CTXiUmt2geoGYbkC4XSnFQeAOU0Il5zb3uTEaB3H9mG+65GRx+09
/pM5lk9mkC9omjGNRReh1Vefpon9KB89HXFPA5a7nUbYHC4GuGb8y5DstiXo96LPzmSTGGypYJ9K
4byuOnpLpHVhQaCSPUlaWPVjHTxpxUY5bxW23u+LfCtxdcgO+oRHtCu1r5kKZcgpS/a5N2F8yObH
ghAfu7reX8vBOuyWebuy9KVPIud1DrZkDlUWx4znC8VcDEx2ll7tG3OCgDCQjTOkdtFVGftQPMES
09YBXxR32aPKXSoto3YX0wGW13UA6avmj1XzwprHTTz4EzbBILrCKTnqNK3nErgmXf8w30Mc0nKI
XkrsQKBfBU26RUu56c+Dj2DCHBIPg+OPaqYxpfB6NvqSb8H1vB3HDYBBB3s4F5BeSmK4r4xT3UKj
36RhC7ypWk4YnzhVXe00brM60BBVqY5Vu5OFB19Jt438AYojn3Aaytv+pETCaaTlr8rYq0btERbT
Dgm+LoR7/J3oWxskWx2xR433w1gpbE85pDClqLedbBSONU9EVtJKDl47g7xApxoEVWJDsEdQFsqG
N2Vj9mPuOfBjQ3HjzKP4KYFhKpZqoHuT2qGTxCh7xtRZkYgvZnFvlKzfZM0hYKiIp4oZoqLpyTmX
MBmPtGo4jsMrmV67UhvnbPpQZwMudN1iKlQn1HZWqlHXzactHsqAHjCX5GCL9IdywOWKqEbtYZ1z
o7Xgt2JfACvNN5aC/yFy8SWlgmXuxjLuaNNfWgFwz+A8mVtv9PEDNu/qeqll/qa0zN8TAHy3j4VT
lmPxKn5IMS19EZ9a6zGqLgdGTH0en9p6hXG7+UAhGsSubRlbCsYVUchcv0+g160aIWb/nFnvsvjc
zs/qRFi3KNO7me4lzCChmFsJZLB1OFgVoYAj6/E9voWfPcIXR6StCClxR/EtO1ZRucdlXbaVXFiD
oWNrqVcAz+ViKWbxT9WocHrGYLBJIgLxGU4OdIE61xdDqmOiXHG3y4dgi8nXsBv0RmBBtjg3T+Om
V4i3LCm+7wtpr7dTuFLE/q3gDF+hk7KWRf0hzTHwQetzHIEEQPzt9edYJ3yn5E8yNTpBsaGDWcp+
JDEXkz6juXfQVnNfwRCkljfhZ2vk68oXtrkUr/AsW9KTjccdtEhVWE4DIU6fR78Vi/aKoFkPOKlj
fA3hyiBIY9rpkNLZLcVdWeQHDuetQj2+qXdz/B5Zb6LGVoGRoxXaCQs+7+mAps8H0BmpkgYnJqFi
K4EhKrpRIW+beVTPGzvpGasLd2NrrmpfOZZGvdPKxgnKbDuPFtoeLgO176WYHBdSzvCV4kpti45c
z7QbgwzaJuZF04uo6u/lyDVNyreZxIIirRZrn3HzFhIhtVkJmAYlATBPbTF3zVGOWgd351D+0fhn
7+H8QZDuy3ZV1sMTDeS7TE1PYxugVDD5S5UfHjp+QW7w+KGNlqBNeWnq4m1SrFXRJM95ODzLZDNG
+VR1uzEPP01JBYZAEy29n/2E0/xEkh5aa0MIWj4GoBIkZuBDC5SQtZAskvLADovnmtxsEx+AqDdZ
yyx9sLgOEGuc165ablpLXkk5bbCc/tXALIHF8ojL0bqK2HYrzZ1A1ibSxyA+whHvoJZhXfIpp92r
NvxiEuK1dt4/HD/LFnUYu34yun71Uz+DW5RPDBZmowJy2i6aIdpJimgL7aduCrYEeiR/Usy7LHIz
g8Yh8pkF8suRjKCSvylafLJ8iQ5JIVlPyFEqfWKP6+14wOFTf53DdDOZxVMV4azYZCvsF7E1cWv0
MWDvDWtjECcqP+PAZW9tk3fVYJCcCBlHzMh1qzJaqNGjb+JG/hoqrinlhIg7U1xlP6iznAGktA/l
b4PyqplrogQgkUlDUgHj+oFWxAYsvYVtMic115StNnaneTD3AUJRpERik7tC2HNOEtLSddHrTo9D
e5vQeEFM1P4a50/dovtUecWAJsbLoD4b5mbBQo4PavWho0wy+5gOdK52vSfq+4T8I30V9NG2iVcZ
G704sHvWnDB9vFMQsYl3Mr0KI+unbF0T21edpnAVdpf5HgTAE/yFIK81cWf4H9NTWAF/P/ezZLJn
zM+QfKUG22ZSNCCgpXXJgqoOvuJp/t60aPdzuOmURHytAPnv0CoZe9E2hX7lzNbBJApWk2ohJRos
gmVXJ66UdPQBsmUTZTdZsA64cSlWsgi4LcgJy1qkcHI/5aQuW7ecgj1S9CUWLY/52IJjDj1Log0j
OicSsM/SqkXQfvpgJqJ08qoeg8a8sKN62UM41lJaGZ5qFRXzMpMWRurzEvU2TgMIewqxceTq4ngc
CmOtBTMnifJLDNrllNUrjvaTMKiegHlksm/HVx+9MT4J60kENbkpst8GW8+Yc+1YSCQX/XgtU2bH
+XrBdQVT4urdUNc9mpRi+mjKk5pQS7ApIrT1emYHSG2ib7CX6WTnn3QI2lWhP2fNWg4PrfAKnmYJ
w9fJTLSw6vntHbOFg74yrb2UEhn5uKB0dl+gP4vLgpRVoUW/sv9H0nktt6pkYfiJqCI06VYglKxs
W/a+oeREzpmnn48zV1N1ZidL0L3WH9NmYls2ze4aFsPwqVfy+Cn8qgHYszqyrKXC0wa67nOa1nKW
sTBM6AWcX/yWzVdFrhoXfxbvWpDXmNCouE7JhhuCaKPaWA6N+TIrKoqrxGunfpcr9c9sGNGREfjV
loN8C6fqmMPw2mrlrcqGvyBgcYOoWvl+aG7aML+VFvorEudv8mQb9H+HbC+TT6yJdC1UOrCXIhCG
O3nqvqy0DzeBr/xJlkK1uP8zDbekOs2NU/7Tqm+IoC7Zmew8naulTvptSNKKHvr1RKgcQBE1Tg+J
sEpz8srBkazNQhlYbGTiWEZo99amhPfUVciYztfK6LXFk75zziWhvFLpkZZOSFW47O94Y0WxjtK9
pXh6QzVc7WHRBmKYsg8cJAyCOfoPt5UPCohdWZFmtMN7aNsXykKj/M/4Us7iXfuUJq894uxROlcx
3LLx0ujexcdObxzoQf3SclnrgQtYgYATlxeheElxqvmvKT/eCNq2atJjF+/yYB/2Th5vKjwp9lmL
NwZJIyhMcnNd4YpmCw72EoNO8WYg2/dvfaUSzLzqk+/I8HzqHpSdOFLB0hUzfogvk9a81IfXeq9Q
vTXbWDtkWbmLDQq5XRSeA1GktAJHOz/+lcKnP78G7XdPd2apeDV6/9Jl9cuBCYN6pcorEjeaam2X
Z4rsOE5jlnkwsGTPIDeXBSUZT7uPydFetcBQNpjJpJ9LVg9Ri9wZYx6NZJfctTJgA71V8Zq7ZIpd
NcdkEIfHjNG5asIXYb0YZ50YPdW1KCPCFUMp8bfUV2zZ68B8z0Am8nPT7xQK3qMEPpaCA4o2zO5Q
x3vGBAk9MylPHXpJ+y2zd6X+EdKqnaTDzRDfJp6vGICJlKWBwyz/EDWZBZJBb8lLltOx/dOoOMhy
ioJcJfsr+wtxM51mr7hQseIoOgDHUc0+wZna8OyXu0q/58mx1l8KZMXogTJkxUhQZHJrZYDXnaLu
GAjm4ienPYOQlzRzTUC7do1haaWCVcVju8gYcRiGveGGf1xJPolco3jLKZOxaKORAFrIWOmOjCMl
iTvfzHhuVW4V0kMfGdnGX1wqzXvxq1cE8L6mxk4gViaoSSGRRbjMTStKCXqaboorYRj0m/BhphzH
N9vfEMwQWm/8LGZxze8ifA/GM/Y1OlVqosnlMHLiKD9RYeRSzekYYeaUJNjQKEZu2NF/5NKMUlh1
M30nakdPSpAbchApqslj3njFiQh+CC/SXjSHMMd++JJVxbvBLZkyhKkhy2z6rheXYCKE+eq3PPJH
g3UmF3wD1SqUBY5C8iQm4ncvU3K3Kc2JiiP0aV+fVROYwHyZikuuvVX+SWegLeCMUk/z3V7dZukh
Inui0wAPEw/cKs53za3gHMTv16g8suw19zL3TONfN+8zCYx3U/1rki2Rwrb51LBWy1yaChHs//i5
zHAzyCQkKN9EFANuUp+z1yOvY/ggO9r0ul/eMpKMWzJeM2dgApkvkflW5r9d+jSq5greDtWsNS8l
reUJ3x0NtV5OlRDBI1UNwWbeCmlF4ihwvbwNwSLK4jpmn1N0msOTEXw0ebDKtGvsb3L28WBl2m9i
JCl5bZ/iGhxM22j5rmRXNjmpehYxQKAUL7T5UKqDEUWrJDz0jLKcI4ZTNzzvLzH3fmewziucKTPp
yTanNMVBOyYgluWI9xHTOs+CPyKWJtloBeplD/vR9kjra4OnKL6H9KOpHaGuG2yR9jkvcgcTHVme
o3JoCnAU4wxT3eeY4SkaubA75SrXppGuTO2dDLXed4rZkZOL1FwrjNL03Ex/iX7RikuWOkawCbQf
3U5d3XhNiD2Md2G96cQWkoNruDedYQYLfsPZRwvnSpWOU35vyAoqT118CZuHngPgHhppWPfI1OL0
32jvNPmPia6SAsdgSlGZY8JDMqP8TFxpRGjhVBWG4xXR2wbTi8w8sgprazf44t5SOu9W/HyERBA3
oq+an6HY8qaUoRvXNHRt65rh5bUhx6IJfn3jYPj7mZo2mmrTTf9DjzkTpzapb7K+Dt/pyWtHIlfP
6I6ZBRsWPPXVBnF/0UjUsVhRAJdk3uWIK5C4mhAp+K4KUjet3xOj3rYZhMeB4FeHgVpqnjMlttT2
ZDjKiFWTTQqmtqzmvKQar+UpGelce59/teihFg4JOcP48FHAcy5TNitTYzCRO+ASaW5yYmVH9AKS
/tMAt75OwgLbXmVEztSco7SFSK0n6Rur3owwAuPPKNbtAYPrpKDzAF585QYyfX9VqlvV+E7Gj/pS
cLGE2whDC2Oa/2ukj2EGY529lKNWOBqNfggxeoPxHNgR/GM1kPRPMJ5ufgbasRGhMyXeEPIhjW/q
cOBJSCswQkdDLFu5dnOSW+RZgL2uKh6kKa/MC23f9Oxo7JEKdUihQ6ymJ1WG249AYkgKTHo5fgv/
NGD8tHfik0g8NWRspgjyXJDHQC69haXgfZAKd67G1Tz9LHjgZ96vTPlFHq8juhFW/7LYTM26jD15
cArJ9Zs16e0YS+Xon9Xvkjh3iY8FlO6uWu+vZpOYwQDrcnPNR94w1k/9RPw0ZFpc3gI66sptNezr
t4pIDUzLf+yePoow8aDFabTW/r0bHePT/OsSUvOcQsb0vFXtFZJPa9j2+xb+oFur3NG/WrxXfjPh
6dyVx8AX9ID9s9qPUbmKVw2Hgdpfmw9tIvySN209TzNQ5S0PlC0zCEkXtFns/OjfrMmOhi4HX4Se
E6JYOeAybAt8Dptkgew4es+B/lQiTkryxg+A9bb6GwZu2nxF6QaklbAla3xT6NWo3WTc+vKGhc/4
E4np1J+x+Cm7JyAvUUir+B9m7Pae5BYPWbkoALRik4G8pyd/rHaE54+JvCKPTCxFNh0orFdq4IMj
gS3PDgeBdZX/iuLGKpEaW0FRbzUe9IJremRv3ZnJd6X8aPptwf8p3eVkU7PLf8DS8siJVUwS99a4
jDbFvVv4AaQ6MsBQOH8ZMeXi+UZ+S/nKhyW3c3LrhKThnGh4Hve7fIc3acgcIsSpGt/09B7zTIW0
zXPoWsNN7NryVGobqir80QMtQfWDvxybbIaEjV2Gtwvj16aWd5Xi8byZ47+OayF4afW16TtL7UiZ
uwSsFMN9DrFMHOzqDlQ8fHdB5RQfQtz52mVa4PESG5u+9oCqh2FF25NxiMkZbg2whI7ikgI0hW9t
etehZ6L3Rvqda0flwTEJqpMPi7ddLGIlx6aTTivXJKK6XfaDW8QM1vFlrh+aAF9RuAnxjn8YMLfJ
lim6nNY9qh+J65+YNNj46NTWX4TB2Poh1Tdxsk0Vh4z7FZELlsQatLEszmgvZfVdKq8Tlsht0m14
NY3MA+GW5u2SQ5N6sv0ePifS9vkHKbHq9OFWN6kJQQVybKutrX4P/Md515u7Mlnl0sMv38on3bl7
P36DOVmWHrvz3aru4AE+mqMA0q9HzdHSa20clJ7LXEHt/2b7jzFEQrEkU3rMagqD9qy7MZQYJ3HD
5GzAkNOI0i/OsMhNigaFCv7YmYmqfBVjdhiJL1KFh4NVTVDbr6RXw/CK7FdoymehSPDvYHkjRAaC
3lrVuDkOU053YHk0/3+9EwJAh60zEVEcEoBRFE+Bgb9zZ+NqVuqHBACxkvRu4bCLjEZwWHuuIQvk
Wc8SUKLgoJIzXGvVvplCeiQKx+jKbV36f3Jc/rN760tSo00FtbxKjMgRzdZIqIIfxNq01qrRc7Gs
8sCj+yel3oEjEB2AQnftjxp+qagR1INvbVjBCamptZ1SHhYYLqQI5w/KPvuxJW0bacGKJactzhWJ
KMG6m/66XnORiDRcXGDOW8GfLGtrZda6zdhWoVPbg9frFCZ5s+XlUC16F/2Nxl6FOhmt7jMXVPOQ
s+oIazgm1bzx2/4wtbzEGZiYGtOJqUEtn4qb3XwGOkUUg3VoqsQLzOQKBOAl3RJZot76flnsAWpH
iSOgXuZkivR8rqCxHtdBxfFazkcwNX/uPxWKHbT4Wvi7mF+t69JNUMUDKpFwTWBFv4ThkXtzmLzZ
ZsZ60f+C4XdAThuAAJBq7GRvvekq4jAoLEDYCAOshg5H7TL0wgyT3WrsJ4Dv9jIE1G7sJ5BYyCqo
BC242jn8BTzPTlcOswHkrq7LhFNw3hcTMNFunmHjjtzCUedYhifGex6dmSp9Y130rkTZqL/p5WZX
TKfix0ShlJj9BXAZlKLvL0R9S7e5JWIRIBN+41O3Aj5dN1U3dJDYRGJH6q+B1ao4q/dR21E52E67
gFSlpDmknHo9nRRs2PWrsG+oXQi9QU4gqXeVR585me9oEO4YHGKmjKXCBL+XhccUwigYX4jsGHp+
IeB185Wan92wNdXdRAkK/RPjT4+yLYPAO/ec5aJjWsvWCTSxP5Yr4k+3TX/O4nfbOE7DKYFlBejV
96JFnQa4Wy2BQGPlUQMC2v8Rkaxsj3eGPEYUBRvyWz+dK+Xe/tk/aWSsumht+N/lCIAVRffR6D4V
boaJ39yFD0rjUnRT9nDo/4spGyIPUlRrKZGApO4d66XqFUaJz4TpkTEy9cDvtHFlb+3MCf1zmmzS
/G73LzXB4ulZhlvukgM5cJZmPaYPkpmlX5ldG9xzU/4U/q9uOYnN0o8gNZEdPndZPxGkqPN5j87w
l1ILIxhcnfw9Gtb5q5Ktw+izrI7yl8Wv6ZL1mP34xXuHqVwkF1ZASEjYIyGOcxG7reD+JISqUfZB
0RxEDQeI2RCKMZN3xExqOcgxUB99X8CPq+RopO/JDJ2OnKVDHJA2nuDjTR9Y50YxEXEMTGC4dksi
4DmtHEKq8mJDE6EnDr65RGOJ9VR9jjI8vyO032mRU6CosddsHxqylYphY9lvEpXBAhVJ6hQgfowM
KH1svCXxZ/OqsJqUTqttR1KJb/alr9+rR2w7PA+AoIAVSgC5Jf2l+T+cxGXm2Z85g6byUQOzBPFW
pvNjylcBOs/M1cxVGcqueoly6HDqm9fl5zR5vr9FzS9bXxU5XWfQc/w2MEVnm+ugUPjQh41o92XH
RmOTzqEequ4LF8iLSaqCmD0JGnP+8nvUEvnr8CkR0shnIqHSqMtwF7RexKEh70ZWpWLGAX0MNLSd
yz0Dq6BStkMEbXBKps8q+ghoCJb/yVB0kXgYib3RX0Z5PRpwj4cUBN6G/iFagz6TN8qmvrpMOgQV
N42PSZ3g63kllR9GzDHrht1TIWaif1YAYInLrpGjybNeJh33Kl1rxPDZ4nf091ksbWT469DfyQMf
UHzv+sqzs2RTmXA4EHfzuVTcJIAALXZh/1JSAKwGrsGrXRbfcXiiz8AJAqdGRBLUW6vOnCkFbcES
VH/p0quWDYiDBoTXlRPxhgQmwztCwTz04jlnhgDXNrilKoPEW5rwdPQ4aQDwoCXnlmLTUjGPHYz+
fB4lR1OvXXAnVguuO7ARSK2Yt3uzZr1PbmGJPaxP9RoNFIiJWm4TIwSFW3KEUy9kV4R5BjFpH1b5
tJQNzyXLOJCiNBzr4pnaPBMRgAvTqRUWJ8VSndy6So27fNT9VbTnjL8wSJ/8aWaMotC6puLHL0mJ
eMSUUfkKC7j6KhHPFureOLeYMFl2mZN9tM0cFdlW+VMB7e2QYjNyU2aUib4q3Nx4kPmr2YeSo3B+
FvYXnUrLbznw/MeoYiiMzPWjMJm7SSAXt2Ek6FVkn1zZlgKcaBqrHqFxZib/GgMINR09BQUPXVFK
iIAMYuBDbl7y8K+Bh5/Ydvu/WTTuf0KV86yfOqj1gB2NGj5eBOuDqiA3qj/6NNlrFposyvVU/uGB
ZR6IAjtko3LvMKgN+1y8+slFoGUMllI8ou1nWzl3LcWXtbpMm8VnmMab7CCNn7YCfo3Qzen4Ubr3
yL6pau+NKUWH8FT+NQ9AlLRrG+wLFebwpkhb3SLo2qdz/bcu1iHsimHuCHpj2iUgMZLeIrVn0v42
ii8BxEQTNR0jMAgx9XJdDvKelF6W3dqhPcWZekuJzFgJmP9sTxFdmX2LGrlEO8mwziRh5vNzaLhI
Q/su2yXv3Fh/GWP0Jtlw7eWse7nSwz+hfNTqYld1vOFtp3Oumd9dC1LCDawMkrXtEuvph9N+nMzX
oNuP6puJCLdACB9VD10Krg2gds2CEZlSf4xg94HTLNnJI4jdhKHF0zU59EpVv5lGEN01gUCoWiqL
87nYCTu4FybxOrQ158W3GiRrVdd2UoWaMZsfs7xAQBw5gUwIqnpKQ5hchFCClhZEVggh7PqR2YUn
SVa/F0OPoh1f9krk6razQ9+pYpNoarnqN2ErvoLaDDyYUFQLU3ikvXNJaemJZVOY7vOzL3kt1WOK
vUIshnp+0Ib3/7qu9cvUv7J+1vHBtnAAVBFN4mh1v3SDagmiZuaVXrNOJSkjHnYHpw7+IummESPE
EoofwtaGKyFKkHAKwoZEwUg0thq1JFVxSy3pUCnS4FiSttYxaaq8qLZLuVenR66SbyftqVvwX+om
bXka1Gc9suJnqCnKHK4EztJaCDoSQwrNMfH/zmV1qsPyYRgKUY1UH7bqGum32MeKfu71QwFMMDHF
WkBYoy4xBm8jWjhb7VOERDOEYb+rm+ylHzoBq0X1/BS+JKG1qSoCNMlz6BzTynzHlxqxqitCNMOA
z9u0oUk6NaZOrJKPTV5fMtV2aPfjnCpPWvPPji26sBko+64gY0l3Rxsdqq6VP7r0YhbZUh2NAaqL
wPezjeyfqUyLayzueG+01IV0Pi+Fo7VNMtMp1hicHaZIU9kS86NxW4zBETNKtLQXZ2+TsZdqT7X3
hb4JxntvHQTpeIjpedvasr3yWAdeO8Z76Cwxg9XHEnikhgZMQZqlrONRA/dXzDdSEbnm8+6YRfO/
Zqz34Ctso0XrZPVrSS5RwHZzht6WyNkOb4a+bnA3Nq4dgTNB9EbcLB2bRTpv2QDo5haa69ND1KH/
19bIH7yCZI9uMl0t4Mctd0Fl0XcUeh0KhE5lsazeQ+o3u25bpdquEq2Ae2NkitEcInrm/H2vbgVw
akdLD+c2w2/bP9PWxr2sfZb1D8CZX+enNohOZIOn6kAf66+wALszNpSanjq98SaDz6GUdlb4pRHD
7ksuHiO83CT6N6Vj5/JTptfTGt26RP5i1/6zziuiSWMfEQlqvFER1JwaFCErM5MPWXNN92gVeavG
4X3yE8evLOLahKP7EUqIQkKH2zf0RtamDNJadPZPX5fyupMnWnMUWt0V3f9VCvSovNRa19AUW7bI
hmPZT51M1wr+D+iDsOQmnzMZSWdDZpcZ2Ack2JoLA8jb0XSZl8TxtqvsQzhS7tdobouKaYCQL8al
g6DURydsCg+orSgEkrMe+Mbq8/gQ0+njFOGlwrlUAY90SX6UIOO0XtnOKBHHjuoaYmYjKzkjzz0l
UXz1FxeaBu7UMd4vfZEZqhvDMOT10p9CxeuiEDuN+kEWsXWbkXYWg2F7+SLaRedOrVJwmvxwZ/QU
NGZbm9ghnYFKsJ3EOGwKVAraveWVr6CX/KxmZGvltdE/+/mfqLYqe6eGnKxGaRMynmDEktzAoJjv
NJo2s07pkubpq/pKbfkn/i09rb1vvCQoEGoG5dxkSjeeiVSxwUiGO2aPvEzeFGsyzhM0N1hCymq+
qLeVRHPT/myWFyN8l2pQ6r2cF8sLl0fkVmTGV2nwoGkfaFq8LsFUJaMgDrXqr0TKnzi99REFwUaL
ICsqULhEFrYztdYuUZDtt38NNuRmZMax70g46v7c5z+J/xX2wJ28wtb0i8hgYMLOYoocW1CKSSbN
1/ConW3sayZferEx/auvnDS/DSkyh1dChXjXx/knKnuqapp3K920qfGrZ9GpifqNjlyMtD0PpXyh
nY1BIAVKIVbctnSS9jUyVMcg+sUcnBQ1bqK126UcMyQICG3IaKP5tdZRmwIxXIrqOIUInlCvWiot
XQp14SHdjXTI4ByD+pgIr+LpWg0kDSxDbQ4/IcPsSVs7lXDIfXD5IjtBwlWjApHZust/Ee0hmcLx
KtZ1PpzmYRf5B9U6N3rsBBwxSf/e1zdIJ6hlApY7EB6armxEpzbeS0dSdK+XudZgaOhd+9dL4Tlh
GqfyYJT+dYPtcWhfI1F50vAmNEGg2IA3QXPzRNKvOrNeRrlP2jectOk1MCyqweu5PtHQVqwLv4M3
Va78+b0aOoiYGJB5aYukfYnYxLJsPgYKEUbgFBogUNvH0KrT2UqNRcWkbDJ5mxbPeVJpQhMk/6qO
ony2frG3x5SfA6tj8jRNtFP8xmaBA+EhqS7oEMCqDX0HwB94NQotjVzA8Hky8BWCdKTz3iYPVZ3d
rAwhSEg4yqxgQFfA2htLv5lloCBF3YjQPoo3YeCVOLsLAOwk2vblZLHf7So6NEZ5wt3SN1FJKAuE
dp5CXIuW9bMysLg0E5iD5vX9X1iZ1g1lQLXqw7y7dCGIPsf+CK8VhDSDyjI+DxugKn6Ru7hy+lK8
m8hQMHjQY3opc20T4XPZ11hPMa5I+dJWcu8lBu9uopa7nxFRjqofukuIwEdZEukzzY9k7un8TLdK
K9OKlIGO1FG7USmvJiuvNIW1qtT4nEvrFIFIR+kB5xTroinBLMgW3r203qq9hKR1BANkELt2UnAP
+tSdRs16acfpOUrghpou0yKkoh4uTPtWKXm6tscbiGtSP+plU27U4K8gy7iNlIvGICrKIXEK27yo
Daxyelb9V1Tq6TqJ/1Wal4yPrubSLKu7b101cpvQE3ay5EbW+5h8+yxfdfUIh0+Fwy20XlvjMeqg
usqbDGgYL4qgRywgizX+HpfH5mQPeAd8Cthe6Byq32kLVrZmFKpPH89lBnEazHByhe+7NsOVvPQe
MfN0EOf+XNHslJq7oU7Es52r9UBqkJD91zHqt5pvulkyKq+y9eN3ksO1oFdR9I5EStnrBoKMWitN
FMGD9FXLAQ6U+Nk02W9AjYXfPsq52VV0SUjAC3L3Go1AsqGB4KbR02QbmqPK64Oqt5ApQA3QjHV0
PpkKRoDgRRhbigGnUMP7q6Er1r6zyDoCXnSzJUMnM5tgy0H6xjmuFxyY5ibP/7TcgGBsrQIiszvI
Y6gQNvRdDA+jwycEJi+EzX2XbBoqqQ1QvKB7Fsax7cJXnFjI3VEh9nzcHA/DW0fT8E7IOdtK7Oog
KuoMO2SKaNsyRoOgg00Ny08T115eXaFlUzZ52/psTPkW5Pa/bKl9qMEvDVqO0RYsDn5Ej5ssq9+p
bHMbALfY6I8EGsWSh248aGmRwBCFgllAiFhuXbPt1PEiU7fZVkIJegNCO9NQvegG8u8y1v0PgF8O
sOrXUMuvnm8WHQd1uPaG5JXkQhASMIl0k7qTlY2+07BfuFP1MGOGilSjuZCWU2pQ1x22LmVpo2CZ
ywr9mvG/SjKvW5pwOxkRyGwdyCFdYY4dFUQtteWkbbSJyHe2VeAZ6TEFfGOVcizNFyDIY90DfFvG
RQmKLfLpLBjqj5Gk17wr8A+hViMhirrdQ5zDfrAsTzSDm6j4al4svSGR7W/wAfKK0f7okhrqOWTr
lvDpZoYAlxGE1avuSDTQCVl7tWtS29rOdgX8GoqXPAbtYxYi6Lywq6PWoTSzlBqxsUxlPMNw3Lhx
TJlTHPAUNnLPXIoTpdHRpoc2bKHwr8ZgACCZ+kkyrbuZVI7inwpqPAwmes0KPcoOq8ByOMYOic28
AgEWNI8qQZwyjNtCaOcJxSjeC3jICY8F3dW/amUestheC4tvGP6Lv+8VdLfOhm3QV7uIf5bSoOHv
3ygW8/T4Hwf/diqyQ2SbW7/ZsByH3VF/89HslKWxbJpQHorjg+3OZu8gw96H/qdfczryoCCuCSOq
zwLda2G3xTgCxVpvJakkxSAdFeNiIPWWIiojEIdW869AqdX63a7K/9nET+LxXyanAW1c/mN3D0nc
O/MHHVgYPQMZIgUdG0U20nMg50sYNj8qiEZNph6F9kNJHaUeox6HcwPiT8RFiz/94cJ4WrRgWCVv
MaILyfRkgv/Vot7aoebVJMM5tGALsNhgx5a+0SwU8FOx7aXHUFEyQQCUHR3U8b3EjKT21V4RsmNF
zUJzGEpaO2kvAUYuL/3AwR4PcDDftj6ElEP7u0Q3/4Uk0PZVuhlNQVI1hrcc402GIE+l6VQUCBMM
5RAxBwnMm34THJv+PgzRppyw/hnlXsNCgClwTdzP4ubuBJ8ULQspNyx/5IoduccEXoCWsSYF+rhP
UHvooHRZeK+NLym600KHvwj52uekfqnltwkvr1Qlc/9nkc94QGOqjcYCh3iZfypFfCkjIqYarb0o
o/kWzjIu/Gx2Sns6SOmhtA3XbHJMmzsFVCxmq1w+hyDkn2liQaz5njC0yEH4gyiJ+/gAdsy7xelZ
mMkmKJCfJ1CZx668hP6dZSYsIIUPWbDYJr2qi9etHn/rAKfDfZLemPejyr/0OtTViI1dDgbE1n7L
vgEkz/6/bxN04PowXGUkqTNKW3vqty3LiWVFlEZa+UmtJnfWs/0U6urNt4A7IITxTEbtuLY6FLiK
EnB2p8qm1Kdv1TK/cvVpppfZ6py0lhC4qA2SrMymG0AfnyjYi8Re9z4yPgXjTkdvoKaZ6YGibaak
ws/elBpUn1XYDWL6x8nuWxjxJauACWcsJ3ZeMhY02mydid24DMytbHlKnW+sCJVpfooq4BK1dkze
ajL2BO2zSQbJ3Fr+fky0u4hDL6HVIbBHDBmbMt4oEgpTJO6dcNV6k8cnyfJvmCLa6HsYzGswfejB
D5ZfKH22UUOXXDW8Kfo1lrRLA95em+VJGmXHEJZXGLJxM8cERVRoah7LnAUiOXhYEv9FA+6rgb7X
zIrF0/ST+RT1Fc3C6fD/sV1KEZcqFKZmViVBoFVYgruO70sfvTlEe4RxcswflvVEAThr3yWkAUUq
cu8S6e8UHCzlu2XMr+xOO4PbJ1fgSOxAPvWYoaT2a5yTE5/1VMF4BAUFhikWCxPx0LRNxmkTWsFJ
QnNQjfFRj8u9Guh4ZUbd60pVdfEBrVO9An2S95UPehCV4XudyGuBsg2nLfnnKIeLxmuz4UTBOuU2
CPzmCX3+HLuaZbppMaClayrlWVKsFwKxkPslPRqzdjqbk3VLSCMA9k5F5DaQKmjgWnPTALCWxsZP
DuBOeVjTTvh8aQ52S4b+20zxw4h6/cagXQZ3ng9hX9F1W83OZnX2rdcyN2Bl7rPhjcVLy0ShVIAH
ot0Mln/nPctlYz9LvwVieW1MnFp0vC1piUDRLpFMxaXkKppFn3jQ8AErebZPm4EOLsDeOHZrNvgg
cit4m2oY9mZp3AjMLd1GL65Nc5/Cjaa5ItIOJUixor21VcEoHbAQrIvU11ZVhTWt8GjGg68anXSJ
2mFr0fJzPNJVgxbQj3aUg20CJaEGTJm/R+M2MKOV88WWfrLxAS3Oqr44Q8k9J61Nt2bHLyg1g46d
dPSb1r5CAWE1WzlUvvqmRGxM4R+AjJrvrf4n0GZk6DRhqimYuMQdaBOT9N4W0XGMqZnpS+srnFna
fG0+CJj8mZmiG8/4Xpbk/vXEhT6dJV7wXtaxJCirqBs/sA619k+k/SnGdm6aC1VpMJrQxRO+Y6mi
5yt3NZz5sV4f0/lSi3RDuva6hkPSsmudf5rx+1RzH+I5tw7pgKa9RjZOWxdBRElNQ7Wy8BZeYWKh
itx0USPC0+oMr6jRmtk81tKfpmz0FP+wUWOHWcRKXVTi0bfWOIlCMqaadhvgXswiSk/m7aSgA8Z5
6yGCVg3KmfreLeaTMHJ+McycDzESccdKFRAjglSsiXm6ncqXTH1RmXNkSkL3xJUB8K9mQm9Mmtui
+X0hwIJ1Ue5w6kagk/oO4EiITdufK1qagLuCuwjWVc6wjUpb/FZLeDAAiZW8Sag80EugWApfEJWv
Eu3LYo+GVUBnJfUQsDVOXenUhUhSCBpPEOXZLOeqxncESxCdYTYlnWsWhUXlU97S5N4wDS9lA8lx
jLpDM31Owo1p6lSTw/84O4/ltplmDV8RqpDDlgSYKVLRljcoSbaRc8bVn4c6G334BbLKW5UKQwx6
Znq631CH91V/1AGOysEpFwVC049e80TdGqbJ7H1Y+bkU0p1u0O0tLdCZUCSFd9KPLddzyn4Qtqkn
OVXs22Nt7jILvzAcOS2uullNf7vXXkT1r5ak4Lv0XeCNz2HxZklNAn8FykPRSTYsVXuQa2AQ0VoI
AcqaOIrxRs0713W+PLgpqtRQABvVddI6fxbb5hDQlmkM1ATLvdB60MUEHJ69Jy+8REVwr1nBrmCm
ZVda0X1ZKmWzrZWjKQ7a0sxIZUOvwm0o2oh1hWHZJcl7Mr3sJ4QNgAA0BlZhxYEpb90Ijb5WA1wy
jKk9tO+aplA2aigTePkaESTqqiUVgK6JIE8uZWvYSuIw2EWn3o9lesjCGD0Tn2wsbWuqLHrr9SvX
rBGjLrj+Fn2zHpFQVqISlicVqKavnoMyY7VXnoiRsYYyiVrL8tkTJP35ImMm2jr3fNtrtWZrSRQQ
PIuagmqB3zR74KJQoaCmCMOPYjwB8Yykn1GZLccKxQJw8QU96FeDI773HguaQRoECqtcuWH5ptbn
Uoc0McAL6/rkT1pBeh4ql1y1AeEvFS8G8vFl0pCGdfWHr8iHspB25kUTIk/wfOv2emYGm6y9Lykg
01sbpWjhUQwzaSAbEsci1Jle01aF/hv9YlR7wn7rYkgGVdnyucj57r3Vki6l5pCf0hKwGjz7lhto
IYgaHL9OOrmXW2ROS0QRX2NJ+4mQj5A12yQOXxUPXm6aDA8Gip+PVE83pKA1/ppde8bWU6dgFY9O
xVormwcTkRvg+4H/MdRbORAcUXZMo9nSZVnnyBblcfLo5+OB/GkEshasKFnVCJuC8hvUX150ShLb
A6YNOjQYQDkM5wCpywX5NjoCQIB9wTgn47hUOncZVo5fVR9yna9ZS3Zb+fuGG5QSCUuNLqQR08Iu
3LVMhcjvH9WBBE1/NKm+2pU7jEsjiUm10XoSkvZvcgm4YGXpxlrRDwB3CvexU7UV+cM6v6QXVN+K
/BfU36ZbmTg3IXYT6tTKeVcoCIW8AkxkZnSrUQHKjJMIli/kniFhCSPq8JBxkO9JJaC+wWP0g9ge
05RzfKzujE64cCPvqfJk4VNRrCDgwsk/BzRFB25xz+BG0REQeevek+GPUWxYecmT2Tju8CChzSJs
WZZQW3NrVQq/uhqATbhqtGVf/gL/7WXnRnyo3J3fPQ3StnU3kSfYfXB2w0MMBtWye/kxLlZD9ztN
HCt9C+jO678CjSbVS003NXj12Su6FzF2DHSmu6NMoVNIowDwFR4g+B6YyblPqJyb0gXsGRw8g8Tm
FLFpWO29rtlpfyfjTKti6Ycvnqf9yjk7Y/OOXNgW2ztalJXYPBf+rrF+KCTNOfXwuHUzp7J092Q2
3VKu+GgBXI9GhgzGpQVNdLVrjJNVoGxXgbbPYkPdKxdybVFgmNTQHl+WyGsmUkUmWt1ZGhCfESeo
cEyoNSbKqS5BZSnZsGkEk45UVu1cI2NbaAZ53QLEWhbQr6TkRyF+4CC1LuCUDDkGBeU4IoTTBvyT
th8UdyuF5bbMi00swJqKhbUEGcBEGSY5+FhsWb3jj799c2m64UnMaotSs77LJczFDQkUNdXNrUXz
v6K8l3evfhS/palMAqPT45DWqFE9thlZPLDgfamREOEbA4XoV9rmB1/kMp3BDQ79+9ZI2X6HtYlW
Tp+sa/2kyCdZwe57L9KJFI1DzJW9Go6mJi20oih3quG7duhrP+lRIDxCu7v0EV6iwejzxVtJ/fBk
cxPC9YpGOtvYqDV0O/xWYYkrC12Gm4WslBi+JyboV58WzSCra8q4uUpSa467UomOiVI9BirQXyF+
Frxg74LR0ATvTqsCZWHmkNHqcGOZ/kYeIUagF9Zng43kRksjML1HA2ihlC95CK+hczLh4DZxaQ+J
tswvNKSIbvF9Q6i2bK7KhbGsR2x0RaGD8tYVTOSL+oEqNy36DOdZCCxyD2kgqJJFU4g/hcJ9FULa
w3SodB3VA1/7rXNYl7EjAdC3qm2Pv25AuuIPf70w3KcWSHYIC2RQWkaxbrggPNN1YzWOAZzNl1LH
1e99LzjWYHQ0kWrFJT+PYeKmurWTymMUPMkGomgGmKCIAi8dtrqwQ7jxeHhosAwr4cWTS9uiQ1DH
PsCNe49fBLw7xEFtHOnxpsPvwgIOItCaQfylHSBGmckBe+5FCdC0CYAWgQ5cKPQFkzh1KrV4cLP0
pMc+To3ltk/Mc94cww5xpab5A6AmFDamcPIizUZ646fk+ns30cVl5ENSIMunHWktqGUdIxesU9gD
LL4uyPW9MqpiTuTb8ihsNVHWwNipK194yuuH2n25/mjpou73jS7Z1HajUH1xiBVZ2otih9WhqMjl
cZD9ELCgRv9GGvLitYk6yKtaqZFr+3RF/zSeSeNHHX3wATd+x0V87bvfMRFli2o5LVsL/MzY311U
TGMY5zTpVqMNAgsmkewU8RJTFbqSrnAMqQiIN4Y25qZgIs1W1oo+6gZ7dq+ib4q6lu65IpS53qHa
Bp75MbJot9cyBFhsuPatsu2krd689TVSBBWfXijWtQWbEL5GgG9jLDuhYP3mfKn8DSuL0lnKbF5s
IyPQufeyNizlgRzK4qWKB3/4kbJBVm9KIW0CEBqiBQ089PQ3v3vmdIOeBGlyacIBc3N8esZmE2rC
LlYrAPDusBwbck2o7YScAls+WejeEwLSRokGWcGaexNbiI/ppmjKjRTVu9QXQAupFX0nxf+N8eBS
LnYyf+tjuHEKfdbrn1TW576pwrf+Ihrqm4JcCYanHDy53aDZJIJ5EIqfken/LA18zS2Fcp3nUMq6
NIVAeYKiDMIOxg5ezSCDR6r5OLtp4a6hfdOSgm0KZZm/h9WPgBw1QadSOxf+2ZLijQHyufHyQzvQ
demQpRQ1+Q7Y57n7EPPnWNv3f7XhMoCBgNW4SdKHUHkR0NjLHdAd3gkLPz+7tMvv5M6E8POjBa+W
6jv4n2rjAP+7xz3GMR6p0o7+M/5xInIRmEgHR4GDvbENUiE6snzAnfdaSyCkgcdA1nNGFQ7yKu0o
Aa/FQ/9woRdSt/zbGWA/oOItEdcWj8oHkmz5uWveFPYn9nA+RRLtYxogY36iB9nn8N6FHQDF0uwX
HaJe7cJFGymlDkB1pXsxftDO1JSDwnZO3tS0G0r5EMCqbqujo9PgoQxJIVGeehREgVXJv6uckOMu
6NJe10awO+bYvWsq+Fy/wbd0vIOyx07r+/JCFHXCyjvHpQdHRn2JZfUchEcvAyNinRLgeBD0Q0ol
lVMP20pWwTU+mvJd4/5BT7zuT0pfOFrxPqZ7KDZ0bl9KOEl6uYhylgPCQrBEJCo68mNEAEvFY6kG
DXLD5qOct+eySd/lyLAtcn+Joy9Jueug24ZWwrCPNGtJRh2UTg9znksXmczCDN9lN0WQIF/59Bwx
xcm9TeK+VeJdSkLJ9TVXTRRJkYKSUfcA5rOJYta4csdePlKtVoCipvyqqFuDtgSmNmKPK+ckSwqS
/sqPAXA8DKawei6HXZPuZTruJdhfMGVFCA06CNmttOaviYiZK0L/U7sl3jX6yK04Orpg+o3+3KjH
BNNqivve1tKRjAnwQrU7Y19U8LIimGLeayUHP03ff4nSTSourfw5qu/zVLal1nsQyH+StoUCjANA
ai79BqZFpfjrPosWgIFzIIFNkj1eX89zp9BEobFBjTDGMkc+uBFFmUBgBRM0dLQzRK6uD2HOqECa
Ew3aVLRAPeJteKCsCcoeAasSYSMgXcgsYiG5MEFaJV68okt7TOk9YvglBDhI0ot2R2AQvZ20dyMI
O+FPhH9PFERbr6JYWgorM935EZ9YopqSg92suCUnra0llq0AOgsuKNkiXbuUzslb0KeKKvPBjz8k
6dEPW5t75pIFXUrHCpkdpaK4EAWvTXqXAX2Eh27FxKv0q8T9oelXlvCS+x9SJN6XIyXzMLFbH2yL
hOanFVLiEhoMAV4K9b7FhKZO7mhU9jkq0f2vPEC4FsHohnLjYO0Eix4559ChSz/68VkuKXP6yV3Z
A/4mc6LDEFLkDeLcuKWDP/eZJwKYbAStaQ05QFY0aCDnoFcptG9BRVYPRrMFvqvT5/RJT8dYuhfU
UyLBdUcvk+5/55cLoD29At8yosITu8euMP4KKqjupL5QUN5yYkfkEs2tpUVJ3L8Hbo0sxN4Hxg2j
JGqAberlEvRqYZC7sQlGW6mqaFIdO2FXx0fB3LXJztIlQCVPMX3GGEhQXN3nw2YIq3NL+Su2aFDk
Tb2OL86zmu/fa4H1kbnaMjN/V+7eBeQkQmpI6kcq4E5e9/dR370rbrtR+2GpoBrQx0j9yt6dOv7q
061SH43xpgfzTL4xtbQSa64Iml5R9KzXvoD0FmzBn4LqPaseEPudm6CECU23vXEOf6+vrhiT7JH9
rhto+or72sv1R6OMqhOVc4DOSZZZqBynKeIG2PQCC4kQdjIN7Ybm7ZzQrnHRCf5y/ovCKCp5Oih7
oSrpOoxuuooG/VFoOJVS0Cyp0WM3G5w0EbNjxLoL0WmFChxaR5rfUJXJuOxbYmDe2F4+TSy/STKN
SZLZ+UnVen6h7P2uEmCPxbWroOWcCq9BJqJCE9Cl+N3JIEzV1qAkrcsi/VkN6T61jhElMNT+o4zi
S8M/zrc6usro+qVVuq87qDxFJJf3vcG5JGdu9dRZeghqr5Po+122NejLASCieESTojEr98blQJlR
FjYm6WsjyWEooph41BsdFTGDG2K2yhCDg96xbFyDdgFFZTH/JYDJ08zsOARojwwnTwku1WO6zVXw
J22Sxzwe1ipAygTIjo9hiom5hgcariybTVdSXIY/15U5pUQk54wA0zL9ll/W3DtczoMvkdKrFu67
kZUhWdNRVAcJsBTf3Dd0ckOKlog3mAqcJXOjKVxzbcBcOQjTP9pjfh+0b92zQIZI9+G9u2NZITOy
HvcCIAteH0QsL4QiPvIe73qJWMDGCN+oriCLKS+sH/XfKD4AiyUO/8RYUnENBGv4o0RhXnWEDzIK
gT4x6nd/AEIIlRPtKqjPcDLxv1iDfa1TpJ0WxS+omKW4SM6o65mqE1X3yCuMvgeyaU/xL72h4z1z
W9Plyxr/Mk+tJ5mC2IsYiBykU38wz4gnnSOu8/v6WVhdP4S/V/HWpza3qlcCkYlQYtbvmzv/ZdGt
hBsC4TP+C7o82RAMKwoEYeTRysF4cA/tD5i8K/Hd+6ve8Cj5Xr1Zl6drQaU9gy4Zlj9HLgc2PEBl
LdtQjK9Pjfr91q1LkxeQJN2SpDgaDsqitqP9Ce78AWlGW7uLju1WW9EiXCbbxs6WnYM65QJRs1W/
vIPRvrbui9UjHZzt4Dxym7vbXWTOm/2tryZd0rD/3dt0abKEqkZI6qqhZgz7e+MvAdYvUADm7ZUd
Yk43YkP+fqHq0uRK13pa7JsWo6DpuG5e0m15gNG6hNP+aD2n8NUpry5dBzlDR9iGN3KSmYOEjvZ/
w7434yZVy3I8DLvuzloheODg/bdENcGRnL/C72Dl79Ibg8kz31icxJAFEqFuRmSXzHWw17j7HFFZ
2UDxw4zmjFa/M76ZH9zknvUfKAY9yodqcz26ZhwYdPEy6V9Wt9W1WezRfTgkTvFLdMzXD3T37K20
0F9Wyc7Yh6t4gQioY27SxRkYwFK2P6RlvTbs5j16D5fG7+s/ZGadatYkzAtAPGET8kOwNQiWwhuK
vg5aqj90Pur1IeRLWP5vuGpTEX7Z0scxaXXyxgN3xkP3UB2LdUcHZY8e/8Y66j+Lc7hBj2JJFXqd
vGg2fdWVdL4+/MxUa9YkjlMjhdZsYlUA+Ms2nXCpLbgLLAwbPUq7tlsblYOlsEDUY5EsvS39m61u
r3FOWIKu2RHiC1xV19d/zIyRKz2v/373RMEU1DUFTC/XoGJsAAgrOLlLaDML/RTZXFwczb4+lnx5
wW/mfVpLJBM3Q25OIJTu6q260+z4KT/AR2E5oWf2RKFqrS6MnXfm5vTEkbe3bOPG2JfX+W7oSVSB
qY3HtGVoqioHxJHs3gk349G44ZQ4czhq5mSXAHrkt23B8y1UdZ76R2PT/hDQ6ltIR3pd5o0jZm5x
TNP3WnDjTr7MINDuZ7TL36TN8JpBNLsLnesfaWaiphm73IkNRz8jmPeS/dQv1BMWLI55a4P7fg/X
pmm5UQq9V16+Q7hVIT4dsj2Qt1W7VezqGFBoX9E/tJbEwHY4S07cL5P36+/16XP2TQRM82+3NDrZ
ihh5iBfeXfCirIoHOjW7dD1schvlvVXyFp+lPTamL8JRP2fr4JmL0Iu1QxfzzltGdrfyjsa62GaP
t6bj84D87kdN9vs6tQaLdhRh84gkgJEt0PFdcnSy+H6KdrZlKZyaG1v8bPBctsMvW7wsipmYXWKU
Co9Q2vrSeshfEAKDaHUMbqyzz0ztuzeabG5ojSKY3jNIa0cOd+WV7KCevMpXKFOuR5uG2cJ/GLb1
XrWLQ730j/Va3GvnYf0rdvLn69969k0vecrXN/VKvQUCzjJZgXNw/hjr1oGEvb21k33mXN+95aRW
1MliE1cSA9SrYnF5r2qt2+YTAk4LakdLtAVtYfXbv7EmZ3IQbepM7AtR2iFELh28l+ytexi33d/+
YGz0R/Eje0L8ZDW+NI/xn+uzN3NTBTX/39nzKE+Zpcpo2K6s9d3Tw7hMyegeqNJzQEmrE26tJ65o
C0Tb7Mp58Wx3ad541ct+/M3E6pN9OrRkc7RKxgbX4iRLFqNza/NULnvxd8+e7NH1UIWmfomKeoVy
qroeV7QfbNg9TrlFSOQB/PuS25qjL7WNspIWpRMStWdMvN9kG0jYQjxpx35PVg0I277VAlJmdtyp
hbGqBGMd/v+KofOz6g/NS7tod9IClPQ22NBacdQ1ehiRU71Qvlv0f7ODe2pWyaF36vUGTPVWto21
vKIc5XQbgOgrY3sjFL5P7GHS/jcUxjiChXGJ83LlbdpD43Cz3OQO3QSuGJA3juVdcFZ/gm8++mt9
bS6D1fWRP40Rv/tYkyVM/S/VWpp+h2aJJ8epWCOh40RO8+w5P0g/1/1aXYkraYd6yI24n8vL9Mmi
FnypMiKRISmsbGE1rl8k3rpxWlte+uzK/oqOyuIPKvv3lY3p7SJfF05tP/dOvpaW1dZfPN54+e+v
kpo+ScbzIgizQeGXSCdwOI6+hk52Au1vI3i4rWxv2W2N++KcH8Mbdbq5g0ibrHlqZW4LDVk6ZIvO
Se6iXbbcaveObMfO461omvHR07TJAjRa9F6kHuTH+CH8HJ9otdbwc38jhfJGEURF69MGuj5slcdu
q74XP/5tNjXtv0EsWWJel5fZLO3kYfg72jkh7F8WtrSk78cmhtjnAg3oW5P5/S1O0yaBVAthZJSt
QSBJUEMW8tF7yFfRUX0Uf5Z8xZfr7zW3T6uXDeXLKecaWpqI0AIOwNPwDrpr7tyX4ojvEUeS3TyV
GzRbd8EW1NTfaiNvwDivvDWsv2efI/f6b5g7mT6trL78BiUIx1Fo+KTdX812j+R0ys/wHOJPtaaD
lf9VdvlDeeff6w/XB5y7Q6iTGPJTIx4Dk7k9tY/ZQ3152eo5PnU29kp/rZ33mK5bpnyfOREuS2R3
xSl/zm6kUDMlCE2d7IcFsvx1nzHl+lre1VuQV8tqcbmujVzV/Le3N3EzOqNz2YfzGxmVOpMyq5OM
ikawN7S9ytJ8qA9+eFDHDbXJhBQWca5z8qtQF9yXlt1J/OH+MHa1iW/tCw48D/B06L4r5oJ2LXh+
fQnI+a/yEgMb2JnvuWbDQquZKv8+uREOlxX1zaatTjbtLBw9JCr4qRQvnOgpuLGCP0uM3z13sh96
RpoI3eeC+ggeaK1vlZWMwN8WKVFwsU8KRcgn7WieUHB51m0IcHbOPQIpRAoW9RFlirWwC2/Ui+dy
v89z/EvIj5bgq0VFDAwOdT6+vL8Ul/FKW7sL3f6DZObJd4JVcSvkZjaTqWm2MAQw/oH4HIxF4AQc
u+PKX+lURnX7DDlnCSd/gRfPrrWZiqN3I+qUS0R/M+XKJBGLh0oVjIFP2dD3v+zTsggoaxndXVRR
9tZDu8crai+/Ik5zDM7Qku7LDwR6f+X3pCN08SGCgVP4We+SY3nqHXcPb/D6FvBZ7/vup00WYa77
okSLktPxA7GAPLeFdy9ZlI/1TobK+CG6+Lk42Y3Ym0tElMlm3nfZRTud0cpVaw8O/nFs5fWmfRcc
dfsRPlzOffD8e+GpvuVOPleU+Wy3fAkxNaGZmQL9PqhriGt3/V7ah49oe9vSTl/VazoUwz5d/9t0
flbJvgw21oIeulnxeQc9ZW/Frnv27g0nfjN/ji/tr+jGRMqXTeCbz/a5o38ZxxT1qkg0XIkRrb8r
D/HWX8a2aY9LixjWKXpxaiDUsBD3YGY2kS3+uBXMc/P5+ZO+DN0KPRBon6HLs4KZJXVVEm3vl/GQ
bvqd/KG8mfXCVW/XjGfyt8/y7pfxpDLo/9/tG3n5E7aIzmj3G38Vk7+hOb8O7FfMN5fopNxYrXPj
TfZH5FoGTIh4P/COW2vxhGfE4VbfYe4y/bkwvryMagqNFos8vKY+ONwhxrgINz0NBOvGr5+pemvT
zgbQU6yOLuHerrJdvylPya7YhTYSu3ftvt3XDg5wJ1Cujr8DN9ntw+LGVjLTv9Q+05ov76a1VVeH
ioJT9tb6GaPMsKDoPrpr+BkShjX4CaE/Tllqg4OAhqw0rpVIBr56uCaAGNoreKgglEEFaYht0Vga
NpKJ5xvr8pLRfLNepjbuRhcWuduxLpGmkFbovm7d3wESoA/WXbq37mW7PWJdYSPOc2PAy9b+3YCT
fbUAKW8Wkkii8TIeol+otKB8uzKOyGPSn11YWxi9+l29Dl6T1Y0hZ3Kbzy3+y/zDRq7QGmFI1G7u
o83la4Ny2oG3+Mdd57Nl9WUE+uJ95MqMEG+5Q3f39TbZKT/6DXa7B3ABm3yDsslS24HoJmlDD//p
5nVn7uUmJ4cRGF1XuBByNdTVs6dsjZ8K5OV8j+KRv/dv5SMzw/yP27vnesNwWfyFQy688NbhSt7S
zFibDze+0kxgTFtgcdHFkZl1BIYzVk770zjJu+ih3gKp2I73/ov7WKPdssjfshtxMbOfiZMb26C1
YDXE8JJiQaWGRIyT46L/c+sSMVetFyeRrgrtKA1Ze2kzRw/KD5/aTn5Ex/teXvy+PmdzU3Y5BL+E
ndhGqlhINIPJU9HZfGx3ICJvoWrmbl3iJLIkTxz8HGbQAQXDk/uGkWe2jM/6c/fgIau0kNY9lCLU
dvGEeL/+PjNFqml7EP/RXoSnJx5aVB7JBzmqd9m2Rl343PzT5UG1JtfZEEKsL1xcmCunf4/3vnpj
k5+ZLRi6//0WOdJ7Vt6b4gHbwuQufTLvYc25B+u+XboHeJBr7ClPwpN7o0nz/adXrUnwSjLqeFrJ
e1B8flbP5bG4mat9f79SpnVgq4YXXsqDcXAttKOK6M6UEelIe1AY1z/z92eOMi391mJbmH3UGQdJ
uCiiNtS4ipDY8oSVFRfNjeU9k1Io0ypvqlglLszjeBghP+ZdY6vDM2A7WMjGqtOx/q725vgeW7ew
nd9Hr/IJEv+yGpusaws3RgurbXCWxrBOKHaJCHuk9fBU6Oxcbmwtfb4+h3MfafL9FYiWahwDUwCN
tR7FNwX5Z/3W1F12qP89o5VpQdZT9XyIVGU8CJ5x3xYodeKZdv13f17tvnv2pNBgGImZ6X5D573M
MDKJSgi2kW/p9RJZNdxve33UHNFARTeHbH+SeoifgYb3DJ7evpNoPlDZcYzwvlWQEm8gH7hxZnmL
fhQbZINkvAIGNFJyFXmdUhSCvV7J4jY2fXHfICRv9zWqdi0Cz3jQpOarKmPdtkBADe2JYLSMg5lI
2P65Ls44sWj9bvCeXMZ5j6JXrGbImeNQdX0m5lbBZPOGDFmOyI4MB7HCGQPL3X6ERqoABtBugaku
c/rdXE928KDUdPT2GMJXomBdIpxBauBrTmugQ0GGLDpdb1RHuc3dU+CXzS5OEJzEbzFE6TAf7bCJ
+hsJxFy8XvKKL4vDHxLYp4be890KYKzBzkTXYAiK5fXJnHn8tLJcta6a9UrbH4K4hECCeWJ1bGXR
uf70mU+lTfZ2sQ6SuEBE5qCbnbpQRetXhZ+gXHXvcRveCIe57Wpat0ab1R/lUWSQAeQu4BQk4LJ2
FyYqQEZ/b1rjaVQGY4FFMJYhsLavv9vMWp/WrYvGK4rClXukIp+b5DULT//23Mk614O6KdLs8lwB
cqW5CqL0xvEx94snC6dEVN0oE558Mfypo8dOvIGvmAuiSYyWFfdDQZb6g2b4C5zVXRkP4vX16ZgJ
oWkJ209cb2xjqMyqTGlLgTaoI7n9AQr8+vNnDh91EqJB2o1erSTZUUciyBNHdyEZhrxVW2yVAlEx
d1HKwrdi2JSZjP/b9VG/z0KU/6mTxxDtRzXNjk3QvGeRosFgUZJ1FCOrnUUNWld4KV4fam4CL9Hw
ZQPJg8DMUy0Lj7WSXfzvigBbv8J8Dw1kOXIEjW9V/r6/Fij/UwnvA0tS3ApnPHSGkD6Lgxej3wsD
OoHVz9bPb/RvZqJ4WsUuEiFWVaQ3jq1oBs8F32TvWpm7uT5bM6H8Ce/8Mlu+F3qWl5fhUfVWbfAU
ticxvxHJc4+erBKogwCE1Dg8CtimJUaPhaFTlP+UniufuJovv9uKVc+NMuycButHG7/GtBH85OOf
5uSzCP3l2XWiWW4fJAmKxecWkUvsMH2KD9cfPvM5P9u9Xx6u1k3btqmUHJv6BXMQRPNuPHhmuqdV
WsP18yYVeHAW+tLWTMsV4niK3V+04q7/9JkRppDrIc3N3O+w5dDGHkO9jwqhxvrfolyebEtqnA+p
aYzRMcPBRJBPSry9/qNntoPPduWX+YZgrZZ60ESo7iV8R0DxhgqTCBkFLZVfro8x0wNQpmBrReIi
ZIZBdOy8EGNNPW2HkySkDQoYkB0kH+T86F1MDa0sdOCjd441pgrlvP49qk1hI3ltd2NhzMTXtH5u
aa7fpHoeH6v+JKgHpb8VX3MPnpym+Sg1vpkU8TFEDqUwXurqxnKb+0KT5LOR0nH0dSs6mqOwVhEx
LyG9BNjQGrc2uZnT57N/+iUGmlgthTxlhEYAWVejDn52hb91iR+YEtrXY2DmLaZ16cGj6C1pAdOD
QGijPkYuNEgYnNlY31h+Mx/gE8fw5S0iPRt0qffhfckJbdMabYtbdIS5R19e6suja6VuY5RC42M9
6FSIEvkHiKsbCf3M5E/R+L0In70IvfiY414MkQ/mvKwiSj6GuqPVGN25sfWPMzRJJY080Ruv5jUQ
WPKSuwZt4Osfd2Z+/qeoWSUUz9BsgzAkI038Hlc3do65B08WVSiIumi6YnQUUtjVhmMpwo2fPIOh
UaZVOb9z5SG+7Kjg9VyM6zOIwhpJF24asLgqEb3KAD/eNOEa3aETZgu1AYxIr5q7usrUdRbXGdXO
0XX+ZQ5l65JGfYkxq8gMEfvV+Gj4XF25S2dleeNdv59FeVpS83MRMK3KyhC56ieGhMe1u7z+q78/
88Di//dXi4kylGgExUdr5POkAiqgSpv3uMp0hf1vQ1yG/jIxmWggJTu20GZQ/kdTE/lfnbrCrVvQ
3BtcJu3L45MmHTJk52II1hTp9kOw7vwbd4mZeZ8i6IsmqYw+5tFFjSK5sGka7cYXnfnRUy2OUJT6
0S24preCLUjlMhJeM4TVr0/43M+efFOlE5rRQinvUOcAZA0Y0NLD9SfPlPJVazLZgqnhwoFW5wHR
/pfwnL0owLsUlCneotOtvHoG8qFOGRtxaUmhlsbSwd+qTvFs7I2f/TbayfkCv8IYX4CFvy9Ocbcx
PSQEb0za97cd1ZL/G0aGF46NKFJHrreAnLJnaR1vmnfUZK7P3PenhGpNkgBqFWEvdjTGDOiDjwgG
YsauvqPndv3xM7uhOiWWZNpYFFFHD8dA1fddO3YwzsIFJp/3LjviCuGvA9j2GznY99GrTtfFUKdG
K1Y0dC6NdgDRN+5qnyCP/y3TqVNaR5a0WAlGBm2cHb4/DmJju2BXP6VndBLWKI7fo/NwqsApo8y2
FOHm6KvAxqiFDvn4gmWgg0Xk9hY2+jOD/u7XTPYt0FVmZ4UXTA4Y5XQl7uR1BAjFfcr3zQHA03Jw
/FW9w+d5022aDfrtNgbDoHK11+sfdSYkzclxn3dIAxYCigDWAgb5XbDFAejsPlx/+AwtC2Xt/wY8
qsuukhk93JDDCEa7R2ztwVhZ4IzLfbfCzO8JYBloETxV/3qv/VtwQkemfKnO18efQfrgKfPf8Xvk
MUOv6aRDvxJfmpfmztspd4DKbM1BKW6H4ugHEtfr9AFd9RuXsLne1JSVolcWenYX6MMFaowr0M5Y
4SO1DwCT1UvhFeL8fb2+lRB8Qm2+CaApXRu3c9SEWpaJtHppV7Q/j/VTsQ4fgqP2jsLTNjv4m2yb
rEBZlGtvGd4hYHjjWJ/ZbozJbpYXsMGrisl1Oxu0Fm4UdfOAqgYV/eufb251fEosfT12c68e5VLj
5Wz1edzijY249do9Kz8uXT6AEhBABsgZ6iYklnbh5QXXv1JapM2NnzB3GE37WnoudNxMA+kgvvhP
yoZ7DzyzCjnVIzvCjYn8vpyoTjtAcTVaWp6DRxOX5aO++9Pu0l27DtfXZ3Gm1q1OQfCjHspaqnKe
duFWc3GxbXfKDvt6tLFY6zcGuewX38ThFN/e9HEoGNRkAPy0K+zxFvlW2iTbcOWuwBFY5/jGXM1g
ztRp88HKvEpkxpisciGdJGynMABlQ0k25RYk5R7sBzYDi3KTvoA939Uv5Tp6uokUndkup80J2Sxr
X838C6g+TlAlX6gv6d48BHA5L6gaaxmsURh1LgKEr8aNLXpuR5k2K7IIv0xTKy+Al3blrqt1ewif
gj2umzY+6ytUp82P4WD846ecNimGQaTXnRKO3a4/Ucs+kkarZ+EhXkhL8Yd1Hm6cDjMVH1WbbCBu
WRXow/wfdWe23DiOpu1b6ahz1hAASRATU33ARZsl2fLuPGEobSf3FeACXv3/Krv6nyx1KjXTZxNR
B+W0LZgk+OFb3wdnjwrGUN6DBbb7VFiEBu5q2CXXDPLp436yNe2zHOpomfTUqXiah7U2mPrYoM3T
2xpLsKoW9pUM2fcs1U8WOe/cp8jzC56qU9sZDaFOjEXiMN/RN+isQTUAYq7dDV3zZfxQLLMnfmes
E/BlcBKIK3/Bpdf8vOgxN6Bt1KfL7DFVAtisD6iPh3lD/+o7/nOf3zovQHSznbt8wjUaK+lF328m
JHw2mGPCGLMO8ttrDawXDKJ15hXNxoxMCsU7rmSI5lJoaMExSe+6Q/nya3N14eg6b/q3I0hm5RwL
OBtI9PnzYdpdGyi4oJxgnTeT6yiNy2bEZ88PgCzf1HsapoclpLwhIbK/Oj94wd6y07//cDRW7WAo
cXraGG5bNlsglG7YHqq3C+jcrAscg7++UReexHmm3RAOVaWLZYZFf4RGk3dqwje318KwS9b8vBUb
AmCDRU5HH9Vechc/oPx/m2/AmXgtj8MLfUVgCa16P95B0A+AQiioBXFxglT9+vIumPPzbHyRQasr
SU/LYyqy3eOdgaA23LRff/qlIPNc+0TOseEoA4YbOHnI3o3P1cJ9gI5I6AK0Fcwb5fNHDffMPhSr
K0teuqLTjv9hX/RzMgNDgSXpGLj2Il2RFWSvgAyhmQd0+YKuOrDQAfxZ5ncnUZu9vrLyhZZf67xI
QCtlpjXFytM7B3usCyAOCz1CgMeW1m2xMPzsGcPBuFKxyx8hY4z/oFR1ZZ9emCexzqsHIkVpIMcA
L8K6+EuNpwlUjA85S/EQr6JAv+VLvet3aEaHPJhX3RvQM/dAj9xlN86iXoFmApGizyvP4BRv/+Qs
OC8fxAnyaJTBToJlGlSL4WY+yAWUJpdyc232/cLgnXXeet8RC7qXNlqJy714rQbcTX/Y4lV5hg6V
X9y022hhh9YC2mM2BpquxOSn5M7PLuw8wYBoI6kdXJi4TTB4JrfXOqMvBYrn1YV87DKQVOEKVFt6
RDCBnfui3tkCPUoQ4bxrd+kTtlAIkaS7eku7VQFK/cZ+o1t95dIuOVnnlQEt5zbpbARSA3SQIfrk
N9KPPsw7Lr15M2svfrczT76Mm3HjXHP8L2VUztvkJ26YkT49RfVaPreYBqk8590JgDJdq9C8yRdX
p/pOzs5PHt33y/7BLgwNI3M7IfXU3xuY7fagEIjDotq1sAzXHK1La5wl7tzWgRoIwUOMj9B/APwI
+vhe7D+RawmuSzbmuyf5w1UgWaqTHhrSW/4Q32eNlz2O36zn6dBCMimFPvdpTIvc6U21g8wWIGVB
tbumBXVpg5hnJy76OtJ2QovjFmTfDf1WPSJ1seG+XhR7KOEe6scq9x6ypys25MLBa575xqkYKwKt
8RneXLwyIZwyhg26s+PTBD1UJJIj3GRI9nT+6AVXlvy5S8HOu3UB6GpzZbvokYNDQQLjnqyqAA7e
c7tOkH0yrjT+/PyEYueZ17lRzZSbeIYYi78vFvHaWcm7axbqQsaH/UsO1GGiLuTpIg7OJntzl3C3
d2QNNv1muCluS0iBewbGvcsP6+aq7bhw584To3lczSUXI5SWPNP/Or9MHgrWeD6H0cNYyZXnc6mZ
87vK6Q+bf2jyoi4rEy22t8n2Nig30UnRxPsaPENuVnnmEiJdpvdi+LXnfsBx2ozeQx+4kOBJ/Xj5
LfbfYwz1m6V3LXv5vUn5X40K42evBNWkrecuphB2Egu2yjcAcmxPYQfa75eG9+jiRLJ8ZwMvG6P2
AhhQz8CR2CwcmDqoa8CbizDZCTmsFRxYL8Fuq7wRCR2ogeMWHhn0miC76eMYvwXIe18s4QBuIy8C
HnYJDM66WPar/iYJ3QXmc6/4hBcmiNh5Xstx46hzalwVwlIIOWVLujQPUwCCikJaYQxSn4fOGjJ9
EM+wAoXo5/PtKQ7yBXT+b9AtdW1O9IL7yM7TX+mMjlDoslL4EeDtBAKRyukWORjXSn25QA/tIrlm
b34eJDN+FiR3kJfM89Na0c54qNZfs+BOvw8+qN3htQ38c++B2SdT98P+NRzmZOYU663R7vJ8SaeF
K5bptTf/glmxzw8f3tlN16JRMSZovwshZwuKI0H+NQmd+coreOkKzvyfHu5BGaHhZAuwpskWmgTA
+lXTlY134QrOUwig1Uxxdvp0AQi6iZnGEFqQ1b1r+eO/OfnHziNrp+9rdM7M2Q5c1XxvPs1ICwNQ
d5iemKev+OI/P7rYeQA8cjSQkwHNdpBZs8MK7FQdRCSIK392fLTy/Pq4urTK6S7+sJtslg0AMJ1a
+iBAPiy7D6hTYzqmj7wJrvA1V/7nLg1Qfn9dRbtEDbrAKlkN4dIAbqGERDU02B2vNzYRIIHXBhcv
Xc9ZQTVPVQ4HCisB3QX2HWSdUYN0Zagjr7OuxiYX9ti/pA2yUTIK/trO2sU20PYhCnj5ndmGVn3l
HbmQMcek5V9vWeWMkd1bWEIfMijZQLLhs2wWFDSNE+badyC0WPv/1h44j68roxszUCNy9AsFThmY
NkBQHiZn2BS0KNNdczsvXdJ5sCUTXbjtqUbf9D5qq4UFqhkA4F7/Hr1KcIBncNfDX1/SaWP95Eg9
jwgSZCREN+fFbn4fHsnX5lv0Cuzrv/fZ9l+fjIowgc5T9GH036xwXmXPziI5/PqjL+yr85nMqp0N
6DngzwYyU9Y3qGTeieqmOV5rbbz0+WebSvTSrtz41EJS+OQRuQxj8uDi1IiXuiub6UIwxr4nVn+w
KENTp4n5/fbYGCqTxwY5b7Q6si/Mj9/cFXRIUUT79e268LKbp3//YSnkhP58EiaehLF3tva3ZieC
axb4QmadmWdmKxKydgpZFzubevWeIRFjQ5/b70H3+aYfLfCHIO3yEl+ZPrh0NWemy6jHaUw1Orty
eEDP3aNxD3Dsyc2u/80Fzjbu5HYjOlCxQAXIr7uGoh5EKjpzPR+vlcEv3rEz9yGHiJ7LMiwRH6f3
6j3/Zn2TB+MekCNFlu672pG3Xz/6C/lhdh5HQt+eU+iYF7vxWz774JiAMpx57J5aIbIa3Sb5vCYP
eOGlOZ/wtBxZK9aQfNcWHtCryWv8ZJ8YGR4IXFcu5ufnIz2PGaU5gu3soGusegcNeUJd1PWKF/rO
D9ErTvtfr/Jzm0jPI8bSRC7NwVTQbjxEdJkuAWqajuXDrz/8gnGn5005U5vahjuCAIFZ0ulxuAOK
AeMNzq36Im+HL/LrlWUu3akzC1a0KWjiOS6iwCs5hxo4XLRSfwXjM8XUouUZ7Moz+flTp+LMk5/S
SEQpWC47SOIno2crCBssx8hL35trB8mFWhM9D3g74TArY1gD/FqD+SiFFglMcsi7BZTox8Rz/5zz
/I/36T/jTyTtCh3Xlfz7f+Hr97rRXRon6uzLvz/WJf77r9Pv/P+f+etv/H2Xvne1rL+p85/6yy/h
g/9cODiq41++AHMzVfrQf3b6/lP2hfq+AP7E00/+T7/5t8/vn/Kom88/fnuv+wpQu/vPOK2r3/78
1vrjj9+EIJZzunX/8eMaf/7A/ljid29wLUP901/6PEr1x2+U/M5d8EeF65oIEM1Ts9z4+f075u8m
sVDZZERQAqQi3qaqRnn6j98s9jvlAPeYjuta3LEd+tvfZN1//xb53bU5kiSMUG5ZBLMs//zj/vKM
/vuZ/Q1a/nd1Win5x2+E8JPd/G8/hlPChWUDnOugvOs44jzoK7IoK2cnr3yzksndJJne1KQo14nV
oN1xlnlQF0FS9VA50LW5GKgsnrndfMR18WXQDPo/6ggegQhtXYKtoaECxesBPFbbMeB4cXaI66T1
BmmNAS+jx6njYqHkeOybBrWjCcOqRjveAsY9g7odPY98CGLHrFCgiO4qbpQrAHcNf2ypr5tYACpF
bmk/3ZWAY/rDUEPy3SA7t0vpQwegnUs2U9bFm85InqZUfdLTqIKRjv2+onr2jGqIgqiX3HOIDWEP
0FRRA4m+EgEVR6fdg0a9nYDvo5xsrAHYnthqIcpR9mvSlHE4CGQ3qA1StNPcU5OWYCgWwKSbsbVE
bfkwyxYQV6O4mTV/payukfS0D722HtBi7Hqmdmpfixos9TwDr3hKQwfSSpDGBMDYYMbGAqK57/Qq
GwCCtwirliJDF0Eul7zmSFi1aGxpYuZN1MFogunNHWBITPZexsFjEtPoTYw9xPG0b5vBF1Z9bwro
OfQNOFUTCI3dOp1ApG6APzTj7WCy0E377digU6J1vaiUsV9mJQhcQK3kYJJULX8Ssqz8NGLPmgN6
Rgx0tVMAGEXZPdGJLmyNnlh0AVU7bVlFmGFSGPiPNIwY/pgxfs87AD74vGy04gHG7ug6aUGZzeS8
rgCZLzuE0OWJo57PcOMSyF9L1oN0AyXQJAt5yUtf90VQuPna6OMV2uxXre3sUmBM0zxbVrytg9jK
U/BRQUBq45uxiZhvZExAcLeEKiyvXwkBLyevlPKMoQUdClU2yT9TF9Atq4lCtCX3Xg3+DSCBfBll
/TtqnttM5LFHJIAYOeV+U+ZLq3Xxc6RYmlRhcGNOVlk7ZL7J9LEw9Rcxxkvtthjk7avtXJTPhszv
0Kx/22LCMJfDY4S4FLNiQT5VIaEK2HqlQpmdDphs9tKsmYLRcr8ikFlObm4tHKCXfZNUFQi4SJ5n
fb0ZubmKiLqfBro2gWRlNfCpRg6QsiZAy/Qm8xqLZQvsn+eo4ntzBmbN7Z174iLOz8ca/KQ2Dquu
BZGdQdccUGs95+BS0kr7di+CEvSlOaMliFnAnVf5Im7qkOvoBbDZU+ymvraAVDdz8m5R41lXVbth
sQVWsfU+c37spLqJafLOTZn4xmQ/0o4X772TPthdtJ7Q1smgws5KlBd1u6JxjwQ9iMyjnS4hq3jb
Vc2S59NBGDgWXS22dTE9JS1ojy2q9DV7aGl8aAj8vgq7RXQePUH2hFMh5GBoic/JwgXWxMHQs28V
wKbWUJtM2N6S0XFusb1n1h46twZbT+3QGb1CewugDZkAfNNckWxA7VHYq6ipP7gq1pn7QYsY+liy
fhiJsZER2BIqtiBc2fUDGFMwEHkPZJ1y1KoYO3S2lda7CyXKNT9hnZvpmZmg/MR1gBlp3OAOe4pW
9BFf5H7ec7gZvT/O9A1bNPKLnO5LbpVh1rZQQ4KxaQ1jQ6BkEDEKQdaMVGunsxdO3T+2s3yiY3k7
kLjxuwkdLTVQV8pUJXI5pr0cBYvBkkueXMxlOZCRa3PxkmYscGm9w8g7CdwBSrfgBwfCeRbVU+I+
lS4iZc3qRUMSHaCx7jCkCoZ/HnZmNHjlRJ/zrgP8MAqQwX+vdecrK5ae0K21SKXIVlJNNCSF46sY
6k1TCqYcNCkjq+rBNnduIEuxKxET1ic4KcOrC5zVDAYRfbI5GnxtvGz9nOEtoU2C0W4kcahka7vv
31Ju31sFVJFpCbSgc0et/qW3ZR9EzO78KO5AnOpg1kprn2iW+c08fMiaNUsWlwgR6+zQT8OXso6d
5SjF6fm5TwhaDqIZO6xU275jl0f0GjDPKrtD3ZqLcjYayA/A5HI9vIw9vpJWDGZmVacrZYivIAWh
1WFim9Gs7mAKJg/3+sXJCRpLpuRZWtVXJ3a2omrftQWmdlm8wpyvuwgKDIMA4b1HiyLpn00Ad2gv
TT/quzWvK7zNKW53pukCE4O9h7MDbqJTQTaZDbVv6mnjtOlXwzEAy0kGqBZz6GkUCiBP970YJkCf
RyDvRMeeK6fkQeIUKoyy5nYara2ri84nsfg2EtdZaFr2sPLo0puqNA4z7gzbuo2/TKP56mbFZrbK
ZVdjuBgHG+jagr/P03BT981tykzLmysD4hLDBAcZlsHjcfVSkaxdOHF6lzL9XJrG50DQWSFG0Ac0
ucfoVep1Dl9Fgh9GDoHWGlTNoj3WMw7UmXAwuIe9RRDVsRS6qXK6cd0x9dycr6CG5JyOchmWk1gp
7oAU3ih/TFG+zBj94Bm9w+N8guHqtnnerHJmgNcbuY3fNJhSHBtwhQxzxusOk6Gd0a/76RMl1wcV
QXBFGZA9E80eR0fuFY1ysS3MsMsyH6AVwDxpvUgNfShQCPdG6bYLq87viGttysY9pDXky/q5J9A3
QV1ztkCBT8f4qwTLxBuEAaRj/i6pu0kEaiO6QoIX3kwOY0PwDAV/AVU789UsUZ0YdVgniHWAhrtP
m/KVsBZA+AaNITUoTYYAB3x2OuSeh315crlUv6VF8VTU8psh2KqeEU0mFftW1lNodO7N4CbzumxK
vFujubSsYQhYTKB7T3uyS5s3B+xDtKWAZ9oGOh/Wyjb3uUIxSGH6Ryg0oXIywzzIxViimKo5QMhC
re2Y5QB5z19Sx/2qSYlemZN4TW+bt5pnS0Bj3uoIz8khGT66Rv/vmOGR5EfgIpMbpqebJMMZQcVw
z2iDxqWsXLLGpdj3Etu5YlvwiC3fMhrmiR4oyAmjAcuqTdCPXtpHxuYCamnjrqhmcMRO0KicyWWJ
2S7fGkagR+fsyXbLtW6r93ZwiN+JdNfGE/FJOSq/U1ASBeR9QdAwinRL/mikJqSjomwJQwaI+GC5
IHembRhjWhcKIN0QNHGRYeBYoJ+zkDC2trXF0BEY9shCgbC20QN4fUkUv4wThHtm3bIlsxUNWgoK
XqnMeJHYBexijMEMOMV+blkAC2WuL6t6X3F6JA34yh3OAgCs1B52DvTZYQtLDqokTXcQKjkClwhW
r2GZ3uhKAzh4+FsqC3ozjjxDKWNR5ik0ZLLJDoGVvHU0YKKF7T6BZ3vv9OnbOOsdLdOtlNmR9xwV
Mw6l0drOh5AiU4twVLJAC2iROG0DVyAqNEIDnoUk5p8N650QdjENslzfovHas9ps1VvtDrp5oDoP
461BMW06tuygJhhmUpn7E0tMWUzduJMC3dEwHspxWupJ3ZQUsKIanN2oZx8NRGxByRwf5sZ9kpYb
dob7bQRj2Xcm24bqzELV0SJxmjyY7bJeEMHwahlQzSxxhDO3Zj44sMBH1Byq8iYIHUKPb1rFGFTl
4EmIcas7M4LUICy+aoYgdXS0BuPyftRDASc5kzCZ2TGf+i0hEjIdxMVEMx33DoapfZllFoDXEsyK
uFrlpoXzu+0P2H2JN0X0Q7X1E+bZ1pnug6xEYXRgyrf0/Oi6LqoFRftYyRgy7sDjSapfDY65JYPl
aDud9CONuu2Usccycm7dfL6XVX+DPVzisY6PxMWwbUbsr1IMO2UCmBsb0waDrCttjzdWwtaxYwEE
Dtq5b3A71BkcKqvu74YCyh1daXzSut2VFZzhuQHbbMjEbWyr0lPFcDNWde7TGRtSS9TM+tkOjMKG
/FAerWxD3IGBulYy/haxpF/anIUFThUUwSoQNWsbJOLxJXfjbFnE5ZfeyEO7E2vDqtyt6apyWaq8
3+SJs7dEVoS4ex5s0SLOs13T2iu4XSFrklcMoMDqmE2/NotSrSyXDwvHMPtV2wh0wpmJvU5smGtR
p/1K9wreOMzqRifKDBXoLBvWVZvZnp6iFj0DTIJ1n4rj0MNxlYWCgytkAN7zpgEzy6sKaSzS3gDL
HE470m7F4CmBrSqV2EwQjlq4FmQ6zFG/yqKhPjXtu8TqvR4og9AUFBFoLl+YKre0Tp/dtrpJI5eF
Uc142Dj5kTV4G8Elc30+xosJs0z4rQ5u4IBmPgbBgsxwIJ+bYR6j7Yq7YU6BPU+iyidjmx66JPtK
aDLfWL29KW0W+1AHo4jqMDRexx3alPvIjxyEojw29ywp75LEPiq7AwSYZ3tlQA287aC+bLdefVpx
tA+ctx5I9WACohSSKXyIhW1htCG4nK8U49wI/OLGKxOWeZktKnjP+oszML8s0ye8ru9gRN4m6Sm+
gNAMvPLuQzQpWEFz8uBU75oVLw7rykXHMMUC3xoRbAtJeWiahcooykWeA5SakLoCSL5BsZeglXRu
kJXSeVNsqSBH6MTChyP4rTJ1TORckgc1xwlsNLTp58INnLwwA0cbCCBE2JIMUhtWGjTOVrvGawYx
bTiCqiA3dkVsT6bV46yAcaIJ8uod91jMPYKjU6bDhws9RZ350QAXhK0jS901A2ZWVOORKLZWyZDf
O+xWVFnrt8jdeJRDwV7LddPojVW3G8ecag8TkIs0kkCQJM6NMAGiJ7R7rWJohCM7AKPYOzp0DJri
RLcOynydIEq5po21qBDkziVbO1WvPMttX6bBTv2onZ9b7sCL0bsI1jsa9b6WrFtEnN3SEhxTwZei
KtdTPR6qHGBTqtI9+khvUmnuTJvtFFywxKmeZN09lo39IPL6mYxkJZMEwEciV/1shUmiH5FGgH6z
kHe8SUG2EBReEB2LsKBvUa2I18u5Q7Dbv2bZvpTtU1faZhAnMl9hmvkDGl2bViI0teCBReMpjAdb
NW/63jPthPjR7FDfbiYfNewUgTHGZEQ2erMUlRfjPfZYhFk+lBqN6J3RlxEGcZhbQB11sgSp4PWm
dMSubsodBqY2JkZWfHOIbpNuKNa2G20qrNOVmvm2k3xK3m4b0/Uds1waDaJp0263vC8xYW54cDNf
5/LY9nd2c4Q8oT+pvAq4MSxUA5/EzEy/lykOUhKtSyhpduhYtqP6fup7qIKlZRnYU/KgGQese+xV
oGzQn9thgK/PTeB7rcc6d5+YpJVX4gc83UFnIZ9PLmVYsPrDnmns8Wredyn3Z9qPy75rVqZD9g3q
0wTkWaeTj2lSd4tKH+3MPvKW83U+fcuAmsyQSUAj0W3b9PPenlHHrI0Pgr/oxcKcgmm6r6jnoSlW
5R81utk9d9DDXmtkxTET4FMH8nq8tV1M3mQUdFwzwROPyILnZRBrwMV0hiFCx0HfQt0bS4IcH5sq
/O01XhRRpfRbl4zQSlZwdCyqoiW1oDQ02K4BPDpHQ65iJJwI0gAjzfPAiowZ2nP2P/L9/6uE8sVs
8V8yzLfNZ/Wgus9PtTs2/wfyyuTUu3o5p7xWx0L/mFL+/vP/SCcT93fsVmEBwM7+mRn+RzrZ+R0Z
S4cLDsE1ExniU2H6n+lk/rspbGoi2Wsx27ZO7WF/ppOZ/bvlMmEKQBYFBIaQnv5fpJP/Wv/hJnEY
eDW2aeHvs5GePiuh1HbZzkrgvEpSBclobh4dMWIwQFG2mmmGHjObXJ0aImcjPdykFKc3UuE2ZZQS
et5lQK0y7yyi0IkcKTk/NSOQd+vScBsg5KNM9MEwyMzZ1pDrbvZZ5tb8dh4jnBTwv6v2JqsMu9uw
iBbdgg3d6TCXnMCRNOd0XltwF8MG9/aDxJSgMJvHXeHXXSLqRVZwbb65RW2yVSO6ttmYMi3rAL0v
TRVyZASCHI4Uu0FdCUN2WUObF4hu6w9jyBimWiQcjTg3RethUHN4HTBHNixGK53hdohk7O4ybTYP
TpblEUL6ZnY2BNKQaL6WBQ6vYhbWq40x/3hpuA4SNhmo1mgXEagpQCUbFQQkcLOUUK/NHeQpmU0M
hrYIjRFxf8p1isnMGfbpBhg9p0MwxYsOGrZdZ41rFZVTeS9FGgHDFA9iWZK+P0BzCcn3OHaBX3As
860szVujnRLIaszxuGtSWS0ScMAcz2EjJkSqEr6YXUurvotGXpeLoqgn40EyplmoRtYXW2izmfAp
gE7OliQh+dtIKudlMg2QFWgHE2U3ZfPmNm53a1bu+LWXVio9G4NOyOOnKC+E9ZiC1Us4UhlfzVqW
Y2i1Ni66YEmCBh1I2LmI7UtKViZQdOjJZYkI4Ak2tpe2Zg4ApI5h7SLKHoYo5zaqEMUpM+rEEJ9p
LPA/+7FgKCLkAsdJqvUwPMgSUNSTH9a+mXadIFTSuvKZRJSPmJHPmyxV9T6X0rAg7Vimjxyt8+ki
i+UId1RG2btZKmTcEV7aaZgbBXWWE1Pwgtp5BrvZ02WVd8t5oAUC89mdWXTbZcYwfrismwjbCNFm
FZLm8Ww2G232iIeUJXH49eAYoZhg1s2bOWT439yw8OwHq7XkQqUFxXEx8LSub7G0bhHOImg5oa5F
1N3lkrD8rmU4WJaRLqem8ulUJdlSKYb9RezSlIep7Qy4iwjbqn4MRkrZiP6kvsqeyoYmxdbGtscu
BBAeP+3VpuwZZhz+8Y/uTNJhNQma5SiaCHxyNE+c50GXI25HnbKJ3Xn2CDqUhjlIBYAMazuHUuYX
KzZiHei4hHxIw50EzOY2wV2bkwG7GTyv5m1IB4eFKCaVyOiNPa66YhLfjBskaKqmShOvH2Qr37Q9
WVUQOWkd4E2pAWVxuZpCgIRFhVY15P88o++UuTxNxudPQ9HhVTGbCX6jhfa87JmrpMvvUFlvykeV
1qUMuzKF3VDSxYbMhEgRIDsZDnirNdJ1q7NMB61mLn+njsh4QLqiM5eIoJwPJY30W9ERca9o3dhv
mCSdT6l+ohY2QadkTrqFEc/uM8usXCxGW1qPcZvyfd0Tc9fqYpVgHKOFJvEEQ+knLcaH6KAtZBY5
mjf5uqA9enVj5P+8UyZ5ju0nhjTPyo7xrBQmU1gLgUI19PxOoKh319qm4felm5qeM6fTDctJ9DzM
bt+FOUUP+sGh1WPFym9tHY3Kq9PJXpqFIut+HioB56nH7U/ZPoE1LvxWWONDRWAJi5TWH7SMiJdP
pnNAqzRKEGm34LH9gpAUmsoVEjH9TJ4bt/4s8aB3vFVtkFhkZUyjXGrkGNa86r9Wqrxlpu2GVI1J
YEbGg5GJDEk5rgNxejLIR3vKcNtNp0XQGtPTmKplo8xkIZM08d105LtBRgr7YYBjhsSJTkko5Gkg
qq/3vKpgWV2XN5PXx+leZMmzi5A+teYZusxUhbxGTJ9nafMKySSGYPm5svSNS5mDek286WdA/Myk
3SinCzont9ZatAsUNCG+7Lpw0nAYsH6+iWuJ/noyl0sLaZagRY6EqQIGrM/ucXqNAVKvsRdbJWRP
YEKz2V3ATNkvM9ePrHCQbDPj9huX/crmyBOn9byNouELsIW131VwB9vWAm3IgVQGyUfXFwJqRHHP
ln3qeLNwA1b3QUzZBxoI1gYpVvD9UECSpX6LcgRffoQIqkpG0/QGs0JVwNjSLH5kIlvgrJ+9TiBh
P0+dQnoKqmmoAqVZkqOekfQLc2DuoTVRyPGYaqG86GzivBL7PrIPZjOMfoIsnBeJ/mUY+MHMEgOx
R7pFKL4a3Ao1hTzeU7RKBP0kEMtZ0A5odBaynOo1sfUrTOfomzaaulXVTgdb4lACszFdG434mg0S
tVAL/m+FZCCqQcj5ZtLDezQehDsRj8DOhPZYHEg3G1kQK7P1OiUVJmJcXR1HNcMMGQ0vjaCZkB1K
ZzsCg6MdWgT5xbgcSGWvxsrJnrQZjcjTTDHmEgmiHgy7O/GrOBXLdDrL3jNInzZBQvt800VT81gp
To6iLeMvwmgax3d4J/KQ6GYLK6FvO9lUKLnb7iuyfShCz3l1TCLZkUWZ6DnoyyxXoW5wt6YuDmJu
56vYyaHv0mWsge4eotZHiUwH9HGyMWlQwreMUI6iDiOcDbskztEJ0sdzHJjTIN+mRJFVZyb8S+PQ
NqzrIj3k8BRxJOQD0jCTdm57Io4IroCkjQ0kLNu0LvIlIXHtfLVzcZo2U/g1z+3j2AR8Dc6hx92h
WTbO0Huj6h0/no3k/3F3Zstxo0mWfpV+gEYN9uUWOyIYwV2UdAOjRBH7vuPp+wOzZirF6s60vh2T
pZIKRgSAf3H33/34OZRBk/Xd6jLZpQJedE6zCdmLZra7U8hxDt0eJKmJO0kahe0i7uTMU2NFR5pZ
j1MoJMVyY8IJ317EvByvVZYslC7kVDT9WizE+6Qa18UVxJqHlpdYcJN8EK4VrHuEV21vBNNcK6Qo
+/S2EqQhiOXF+GGhGhDucPKczKIwHMtIFI8S5uiWSZqDhV0p2slrzum6zEASd6LeEU1YJFVabajt
bdoVVx+EortIskXLWzqTbGmKofUp9XWPXbftocyrq2PGjRSJ2Sq7LQcuPHySzD8lJKkDhRLw166V
lBLrVx41LnUFMVGXUxomTa5+HSYdutVqGhGTmwVrsKsuE78YixV0Fj1vWdWNYQx7aiRW4kpCUcC8
NANZAhLN6oV6DNq+coWE7mq8wAgtugO0PaUtzrSlTG19zeCecMZaJ/E90AadyIXsHuJ9T/0Qyx7u
tHa6uG4d+tOWwJIk5T4r1SxUsZXh2Ml5lClNSa6CFNu0Z6ht4PrORif0QT0pFoFNSXqvn9BFywr9
fiauvq/jlNrt3rY3o6a9rxz1o7Y87G1nzjHNqVPfeHllNJYNn4R0yalsnyBt26+pnJWVK1h5JnpJ
XFU/O3OAMTwf5joyrbm+7qvlT00fU0buawQk92lgaytjYTyA6iSaSpBeCiRhH12zyYUfWzmkX8V+
6DmcWG0ZGZJixaExS5a7toDlLKEqnZ1+k/NgAPpf2yX9hfscJNscxyUwlrUnE8kBwgRd4yjLotoV
edl7TM+U2fgbLYA9fCPGhVI83KW5DGZhn0zaF7PeHRWDsvyQrWhVFIKfy/v4PCqKMDtFLoADGcT8
PIKN8St5Ub5ZHGqaX2oT6yIZIN0iSazv6PEN1vKlBWyk+pAD6j34Z4Fa12bE46NJ/vCi9IBH1Kmc
Hzg9kg3YBWMJqOhyIDNXKppDOWGmN3WnNFuKw/q0iBKVcHMy03e9ElnSebXJ3xODutzQ60lBDdJS
nE7t28UnlSqBxFlEK2jrBISEvpqmO3dV4VCu3H60i9zmvlWkMwk9XV5v0YM1lVORmBk08qNWghPJ
Ie47Dztt1uNOlmgtrKYP+rk3TqmkVE8KHGROWlbDaSqU9VRXJZ2ejZl7pZH/bLtR6tx9lOYbrbEE
weFS3b2wbssJArHYpgxaenKGfEYhFlSly2SR/B1AAIrrM0a9ETqKYXJG2pzmhDlRvZnIJrlNmf7E
Xlrg/lvOkdzW5LSwFbWrADhOhuzGrMxQMbTXYW62h0wfy8JfoGvSXMIucv8j/KRLXAvRiKW+mdIp
daY5+xLraXbGqktnE1bC65yBgOmxmoFldrI/TxqSjljxW22pDU82MwGfn2TP2tLVjtHtqddscgqd
ez64Q66ANpj29gU90+Fm7cv5XoBoMagb8xn4XxeJm1LcaFpVP/cryJT9gBxRhxoCcvRNGMtyn/jY
oBZkzkTZsBL11qYGt1wKsnROulli4zVZRlC/s5ong4ZptVsf9nnVA60WCTGyhrZcNy3jYTprHB69
dOsoMKoUsewMZx+scjdHYk055EZMY8E/Mhsns9bHwmHLCCElhMYng0/1HEBcy0UzgkHkQ6i6KVOj
fdEHOmzimjN2nrBrJypqOPF9OE6QEqoiJQ9cjFJyF6+67leqLF/Krja+JPG2v+eWAAx9FMX9thL7
Ww6L5N867vZg/1ZJL5YShcNOKEh3CZN1hlQRlJA+NiKF55r8Y26qzFYL8Dfr94exB5g91kTxQbkI
xZ0O1g2gkUpJwxHBk6x2olkAtAxFSk9TuTQQvRrr7sldTqU6LrM3GvI2r5oQZdjSTO2pqQrp6Ned
rsxOo8nHguRIeV6MhTRmyzHyRoBpLdqGKrY7Hf7yFrLVW1UW1R/6RtJtA5dzKodBL2xxAts5Z5O6
eeKWy7KdcJgAVtybM6X9RizcVVaSFyUpum9amYx23avKg6RMHSnBhAS1aWSnugWwaPdDWT0dgn9U
3+pVhduvaKx3DVP0JIrGrypZ8bpzQrybygOlAmbeOjLvsfyyJYDxYDNolZ+9COZLGXFwhAFH6XRN
V86iY9GeYfcvInBisy/0aUcOuTQTr+tECtxZntGUOYyNz5Whg8mkyiULSXKznxRX0KbhBedWRcPS
K9dpX8eQYkaz2blFDBiVSpk9VfpWXNVtBXdIZpgxN88Gk3GK8540LrVnyYv1AkyjjmXHPYhF/lYO
5eDP5ZQpP7eJMnVZCRXTuRk/wKOupxYGqCCv6yYSKSRrnkGtECmQoiANmlXJcj/2sVHZZWpUazTN
kvYIKkOew1Ye65dxZqrJDRfKzYLcMY3QU51xzCOEOoODEkt/L0dLdKcio++uS0EPbGOR0Z/DoceL
C1n/XkpJOTlkZarUxXEOB49XPpahIVNe8ctxMH4srbl0N4W27IZjbvuqROmQ1q9lvXWvolDtzyv1
vcJeGzpY2DxEo7bYpkJ/WdR6o9JUFJV6Lopt8avcTF8otRLy4DnFPeyJM98JyZCxb4wUnSMhE7KL
PIjJ5CoaG2tVKukb+ScxsUdtSc5GpsQvXWU84bVF/MUyNG/LZIipA0dxR1252IbXAgbG05LWHLjj
jwyWVs78jExM/RNvMKfRIgjGvalIc+tiI/vnrJhyclSUqlLomdUmpLuIgsWYtfNJMPfOSyUqphm8
dl5WgaWXRQAWL1NLuTAvpQoQQKwlr2PbkDrQhFjiZBTPAtmEdWlh454Us36ZdUoufrpL5M+E0eDs
X2zpmngSZGqjbY1KmbprZvJ3hyknEZHCGOaMlZR9X9USt9JPNKpQcK7JNplVKq/OwZGGAGxdJJSV
ak34wacJ9bWZAEMqyvbbmArxuR4Qn+PAkBdt4XFW40taDcfkCkknzmCBDJh2Yuq0ngoy4tmUht3B
H/E2dqLC4rXmnZ2jAOE8/BSv5x+ZJe3IjsgZZSfTTE5JUgMnsHJdLqMs1sQKeqClx0fbelxNYutU
ZBb2sBxQcUNrKqHt5rZKcgZDlvKdkmm663t1Lq15MWS73RYSS4rRCrtvVE0h2M1aJcOdvlskYDZr
bb/VqsZYtbSCr85ixvwt5ZVcUTjDuzwrcg0uhkOuUj730sb092NrjuGYTvgeIS83bpD6mVJcBs2S
ux9VbZBkoc3zSPB8JGvIUDFI8piT7JmqPiuR7BUyzQW9GjeeVSkAT8RFEKFX0aZ8vV/jrv0maApf
IGs5w/RH9kZpiZLPgpBqIF0GkTnQ24SH05WV91jN0iEHryWSHmwQbZLUWuAo3cOp6HkkUBN8/8g8
kVtt27q5FdDYg39zLKTq3KE2M3wrDYlXkjbem2dRnsr1HiNJ7XwANQ45stqzKFOO58Wl2lY115zN
RHPmKmF6KmSUiumFcH8YAXWtcf8sDeLe+ktjoOAjzugQBJOoGsBbzZZvq2Bg04N+abTyan08qmla
kx6R6BM6p67GzcGRD/U17wcsysw9ALVa08Yic6WQmDN1JaZABKX45AHf4RHXUuX2ZYpZAKDaPgmy
CTnxflCrG0GnY6XvV/VLtpoyZ1MzDytN8ova2CvameZFt/9TlFGSXknj280Ya4Zdi1u84+Lyob1V
YVNoIlRw/q5f6PdOYEMWTUtWTRVRLkvW2Yef2oaopNGAARQNeh+lu61XharnWM36alui0We+Ik0g
l/5Urvknyv7PqPpPdIhclM9asqxrEuGfDIr/9+4xQmjA/IRMtm4I7TfyczPYPlbDL1qkJlcGZHFS
t6FDM3wWasQ9kTQQgOLl2M6l6O7Lpcpbx5pFzcvlGvzfKlb+pnTa924xx8XV0oUDcbe3uPhtVOqa
48poPqu6MD8anUQjv9RJp7GBUxhsZ97/XVPc740rH49nmehggVwRZWB+n8Z0F+RWwn1sNiffjLXd
9BHA7c4dFG296xd1uSjGAmi5Sbqnvx7Zf5tNxEYUUaFZQgXdTLHp94Ht2GpzVoPjn3OZcLIo9Yi8
cPor1VqODRY1pr9lflE+9Uew96i/WYZ2lNwkUf3U2tbX2TDRKz1gJMr4uqtz3dkAY+gy2LXW7mLL
vKmKzrgVtLk91SY4VDL0AI3FCXiWL4ygFu00VeTpbxbZcd0/922IlknTCJNByY+S2mcW07rr5aLD
odslckV3ZlWtd3naEyT2Yk5s8Nfj/rlJ5LiYKhokME3Ka+yn38fd2mK9aQZQorNVcaRKS4BgjrUm
avTX1/n8UPS0UEkzJLKgIsCPo/fmz22X27znOXuqYXMO5NNFMkSlhxQUCogkMPANf325zwuZy8ms
I1mhBkqm3zrqmT9fwY4nR6/Mf9YbdPfYI4iEPxxPtmZUF7aN1E9gxgVGHxXqI/WEYyB1vBNjuX99
A9IH6d+fp1FiTVG2lVWE7Sn/fyYFzBY5WwsqP4eEQje9pEO5C16uqqNOjVFIbok51JmOiqSlHgAM
41u8l41AZqebSOMZvUhKUEzIk6BTuF+HJG3AoNSG2XqjXACeUlDsAO4yKmrjqGs8k1obsR9OlywZ
Jws0tsJVyReDY3C6NSR8awNaHtBzYtgmrZC62jRi+/8ovGjziKOlUnDEoCrtLbeQz9U9OX+1ByYr
rMN3M9nU7FwTyMpXSg0H1KnUty3sS6Dpd+WyMonWsErNMycKHCq1Gep/HXBFylOzyBebtcjID1Nc
V/5Kuy+ud4n5u5mFpvCKJtbOnaEY9/CJ8WqnGdoBc1KMyVaxeFKwiNrhifOUaECeK26epqssGJWR
qcSuJa9Ju7axn+WSear6gfSvOhrTTW4W1ruopDhwxjgjBoipI5ymUY/jl9qKkVLr0zT9svfjfm8I
24gzlVVuQStj6k4y+fbyJuvbAwxnzAQhaJ6se5hq2zb90kqVKLqx0kl4BOgXjxFaqLh7YBMWKYlW
ySW32c2s8hvF5HuUjPyRJ+9dvdmqRUjlbH1KFFUoJgNFdiYLhDVnLGPKNXsYD4kwRmO14qAreveo
2H3EIxqg/+y0Nqqw+pkykkAd6nUVw1FaxOq8GkulAxLpSFpP1tZ23vzxDVOmcpGJCsyhHLd0hr0m
WWaFVO8+BsHgoQ0K3T2LpuFmd2L83FmqOR3uxtVqvw17PlKdadeY/PJi+ZkGwllWelZNLlLN2ISl
u8bjWFde3KLb0MaC+RoX62XIa2oJep1vV0lXOTaWQ74Jpz+itHXJQb+P+UwvZjdXLs1SxrvUFPL9
lhSgmhLTUOmaruodbGDX1n/n9j6hG9CcwlQQQlmYXU0Hpva7tTj4VyDpqmU7GzJi+oSq4T3PiJ0y
gcCIjtSl19ycmIK/NhKfja8EvhQ3a3B9mXDiczQhL5wPYxOEZlla2HdE2VgIDafbu7++zmfnKtH8
hxAHfytc0jQ+WUMKTqklkzO0a9XMz9CRQcsilEddt6z7b3OSzdLfmL/DnP9m/CwAK7hXSzNpjQTF
8fuIkr9VQa02va0qgvEltaTqVy4q9CaluaVVNMoYHJXLHcDTGU3n5uvINnz/64f+N49jAabRVUtE
NBbwiPkJsrKwi9aqoOS6p5l1u27x0rrJqvyytp5N/dfX+rcFxLU0xtjUaAswJOMINf7kbtIpoUle
NXbaIpvih6bFWWcj6MEL1ty00CWY69sfmIb//XV1nRABrlNChc+kbLu1yUJd6RTBFnO9azYOR6Tt
jHtJlgCT0I/1ViUbK+uvr8qG/DS9NEBCZm1opqoQEaufuVnwRbU+xNJCSDKWt6I4DKdNFfuG1q+y
bj1QZfpbRrfXu5Y10psmoM/jyLk5vA6pko2eYG7dm9zkvewBEtHOBeW8jcYtq7w3qll5bmujurFW
Uo12Bsbhi0UR+LXKZHF0m9g0Of2SasMDzhtZxSxrF1dO5vm1zMwDK5NZ60ljMzSuvFjbq6LNIPqF
XOjyG4wm9Z5Ob34sYyx0wS7JawQoojbvVsnAi2xZn2RfG8usRhgzaQu0FFsXjEoJjI9j74S/FpyW
qhZ8Y3NlQBZIgmr6Zckj1mGIzb09Lc2uGtS26lkIQbpgTFM1H8E3TkLWUCI+ju9W3/J6/ZHzERTC
/QvkBLt5p84b35CUbVZfRVDxD4WRSFRT92UUq9Okx7npDSZIx6CaqoqjqDxUfGedNjL+zNrvkkHZ
wXOYKiiRveVKJcW+Szf3FV2Vu4p9seZpu+NEVT+uH/mZNOlpWKKA+paP9ZH4yizxdtCqkQcBH0MC
eMN3W7m5BlpRqp2j1ABqYMh7L0sFUVu9mBP88WaKgzMY2KGbAdRjYmuFOrpt305q2LQ1FPW6oMUv
WVrXhr9VkxWue6J8Hdps+QLzXUZ4IOhaexIaRTvXPZ14zpbmZubVljkENOuwtEdgcCFVY1N3sibG
M225OqqOuS5zfx6KHVRYu2jnP0y1RtIOjVTqhQVit0euJlezeviGBtwxVZaJq26TjDDpj/dTljGT
s5hpBqTiY2+qNwaZxK+r1iiuYeprG6IBadHvCcwcSctef1LBt5DUUcV4/w4epTjXktBUJCaFjhQ2
0WegbZbmLxs9Un5prXHliPs0xZe8Jhvs93QfdR7oC6T66H3aZqdcdVVyNZA1ggPej8X8B+5k7zdu
ua7HpA30yiR9XG54NHLRbSraPXukohx2TG7eZ8rutHrfWOdmW9fgr3f+v+97jahWMkUQgLoEKvF3
O0dzaWuNK4StiUXyA1xyWwj3zdju9Y+PC/2vIKL/v3EOGBoHIDzD/4wPffxVF6/F9B/RUL7Wb8P/
cbNXjMf4mv3H/VS/vf7ORvB/v+6f8FFZ/QdsApJIJMFZQ1U4Ef0BH5Vk5R8q/Rsc62XW7gfI8p/w
UVn7B20NnDNFjd/onMD/H3yUXxkSPoU0ANvJPFzA/wI+qn4wqP0rIACKpxrHUUw8VtSfPKO2L6qR
gYm8UEs+d6fhKtwKIUgUl6ykeZFPxz/Vq3nVPTijZn9wjHA7SY90PUi38X12hXXfowH9ZQtjb0U0
Jr9dguwkO707nPIbcvkRxDR0hNN50EZqMJ1zSPNWX3ckP3YKF3IqTz/NUeHNoeqg9HJaXTmgKPYA
kajXBbSqQXFI4znqMqoDb+pZcdNICCmLwI2YIWyweaNPb92pC4ogdzdPgLNYP7WPyUlxoba8DkEG
lugiuW1Ew6SPqM01uc4gRnzYBULVFS5LA7DCNm+KixF2V/lk3OpBd90u8DBGKlTUJQzrVBP8KhyC
0oeUKJxO5qm5j++Ea/lYnKxrc6lCIEdh72WOxHNS6vaEixYYThyZC43wdnVJb8k4002qU3V+ju8m
leLrj+pEc6ZXeDlfq/iD/SvyBjf2n5CFcKRAh1hR9uJ33WFc/TbUP25D9cC7P8NlHCjuHqp2Ew2+
J97FN+sJDmA0cgRn4MmmoHZTf/G7aPeUoD9PrhRQ9f2GIXYrKJeh0j0VN4a3+AYKDRze7upw5lPL
Q3Wf+ug13B9F9MiEBwtMu1MEuDfVLoLZ0Zw64CwKEyXdVaf0lJ9MX3kHMHdXvMk/re9j2HAfg9vb
05OTOItLe6oze9ppuFl8/baJ4F6G37oIgOX7CFGE0w2cOLfbDTgsV/RFV4HqsnP12/xBvKne9i8d
XXKzncwOWbdudvoriuqedlWu1mWIisf2ufa6aH0XfdrBI8OF7czP7tLzHMhhHmhR7o2e5BU+IrQX
zS0DALzp5LaqnT0ad0bUc7VDnAIwmb8Xd/UpczU3D2hEelHD9iSflxchqlzS3Nys6Y0/M34GlRiq
D9VZiaYQANwmQcGpPkh3rEQEbDI4N1EXP4m89jady2fpLju0rHhnfk9FEXSgrZ/UgHao2+IRBj2o
uUv0aZqz+ZBfDHZAf5NHKVon6vnvSCCVj9j+v9vqn4JgogW50ZtOumzO4s1UUnz8vxs7tKjYBlzS
8ql339/HIPMNdiWwkGh3VU/0Nmd0hSclAsLjVa/p3eKUjmgL7ugvnuyITmF/ydzMB3DkgJ72LGhV
Q8ntI3aYX0Cybox2/jPzDI9VBEtnhwaD4qP8g0ZH5yqs8vGsJifUmh0y3c4IgafpwsMQNvfaGQCi
p7tJQMo7yH6hsFwadEI4w6/9B2It4XimAP1swt8eZsF224YWq79onPn8IDiGI3xR3Z7XAOl8S309
Ks9qVDix2zyb35KLHEnXJLsxWUsX/ZYFGSWR/LQ/aA+GR0nnRMO8ESbRfEpuoBW5otbiq7daoDR3
Ju/mOOjktnQh6oIKdPbQFHVif4Y/WuL1d7KDzuu30v5ZYxWAE9o0vLmDJ55GV7Hf3nM+v7jsSd4L
57RDqGTT+eJI3hBpp+UmD1G5wbCa1y5EHMrV/DkqgZGiBgIhu5P5tWpvocV6FM7JCyvObZ1X2BKi
DL0J5P24uTds+I0aMCkX4Qwthj+7k0eriTedLTRnNP5VXHd/9E3PfFANuwwsloMMpavmGohpFS69
SV4NzWsdCbfb6bguCpU/kluSWwldRVwy9xo/9dgCURc2nhrAx+yBvEceDBzTdXQyFySX10MWqzrS
ufBQN4SZFbCGzdHE36CoPRaVYMP/Yb8neAQk5T3IY906QsKb7ifbinLe1YXiQxfmaAIY32AQYPll
X3u+XXOVCJSGJ7CMcx6N1j83fjCiyVZsORDCli9JTy0UtH+XBCYJ+3uw9S+X+SkbsRhZIZMoBwLs
6ZcdVwaLfCDYo9uFSAALzEnv7n7vgvp0E4YSYsSblJmo8VXwjPCq4D4WOKDJo+WTnbPYX8hs+4AT
7Ddg0A5UJ8ibxcHMSBpuG5BUgcp3YhuOKAgdWxZpH3d1v4N1DUAKeoYt2DkE2ANeEUS0D7DnWDaH
k+QXbuJxhzjXQ39IDyS/j8wTGiVB78Onibkq2cLi9+lURscXDqHOGhOd6rr6HT+lGM3OG/gzeT2V
qmDyFNt0jpdYQa/Heh5CzaXjk+nto+JB5YvAM4YWS0LmMnm0OCsPe3x550lRzmIZ3T8eBEkzd2Z1
Fx7nC7d0yal6ecSnLqazOIbdfZl4Opnlo/MwLK0rg4YTV3ysF0/O3vCb1/yJ72dcD9rv2NM9MRj9
nfGU3MrL+KM7RBUnvo/hZk0Jd+Vz7JkewX2wvTMtTuuyAX+AnkweQTukz8O5Y+2owe7qjFzpCo4e
VcwzEFNs5+rXTKfFMrVoK8ecqRg+ExrihViFhY6KxexCOWJvjsDMHL87xmyy2WBB4oP/DEvvcIwa
C3lBEAouZZayEdW4oGMpUzrlc+QluQg8415F48mNZJcunRfR8ThHqDT603kLsQTM3sZqYYB4h2Af
S68Jj8Gro/2reVlOG8MxcNcmc088EcSQmKfRcOqOherqgXB7zLThbiGsRyxY00v8PiD97zySCuIZ
gGfZtfMOa5NtcbspVoHOzY+xgASamy4ZlWOQR24e4mpWj4zjUPxW5nba43ZC+TwGeqiHI145c2PP
CoUzNugs3C3hEG6s4+NaKlHesUcSN0cr6liYNM/hZ+CXddqg1x0BBReWBnGRwc47lkR9g20KYboN
YqyLyBJLMR6xB1sKQ0zc4bQ4rMHbv+5f06jx9M1NA8xViOAnGHhcvcH6hkWahBcrT8Qrdz+sSIt6
X2bPykEawPDOLj5WanY1A/kEdCbs/TB2lrMVDSGE22wH8FHs3dSmzRR3sBGGpIS6mGhHCNNo/Kli
hq2bw1ZBzc2Qyizp41FBj7s1I6qwDHqXjC8mUEfckBEN2FL35vNyr16xacx15UqXCjrtkhU7s+yK
kPDX5dugC1+YEQVnQozkA6m0a9jBGQ8n4z0bzw9ilBVAT7S3XCU+fRh+hc+00cROiLFF8ByjlLGz
FnArBNXmRfups33F+w1K8Qy7u7nt66EOlbDdsQ1e82U5ZCIJA1YMz4INNlnSPeMNc4Rt+DIzVUbE
rw5hG2IjB8G5xXMCfcMQQFPuNi7BnFMyyKPPwLriCV4GZpUu0Y/NLWGxDs9z7NbNkQ4zJDLV7FRH
If4Ezcsj9KQ0WCQCVhMwszPbsYsKtCf5Y8owEu4cXo9bmW9oQXBnyMlphXhI3w4BIj5w0rhRICge
1pPft55FSG4G+VNMiN3eVkFHoJIiPVESdO/nXb/Ut9X99msNj0CBngTEN9awD7EcbHUgrrzNulpk
GtDNLLySfVxcklNZY6SlkH+eaqQ1i1NyaoISzm8+d7ueu8twGX6lRMubbwU63OkEQaC6UffgSBVy
Lz4QDwfOJJ8FBiP8EnTOamcXTkXQntNOQNTdImsDoRXvIhpxc44UmV05PVHREXahEsL/0+OPDyv+
m+AknBksh15g4hbgTkiyoAVzhcXbyX3TpQPLs4KRQG0NW9Me+HrZUziVxJESO9YV7Vk03TpCdnBG
UXvWrvETmaWRH8RH47nTn7fe028IxJDqBNJVBSZHCS3QFYdTAOz7iLK7lqc/zRiTaDyjyfjM+LJQ
VFe+pWMmqM/y3SLYJojGZzWSieCU7+qb+aTeZQHDw3vzx4Tb0b9lv6xrf9bvqiDxSqg47IyGMDTM
neQeng6vD6sAF0mYecSh0m5riO8IHvQOfkWkmPByzHkJtkZ7duA2sn+OYUEkpQW8ALv8YN8Rm77W
r3Tyj5tX3GQ3wHcNZ/KVYPFbjzAvJGugdiFVuSyyvlMbg2dk+Co/xiKamoPPD80TbybmO6aXWqOv
EoYh1cdKNhnDJjrOYdbHvFl84eDnr+p6Fr4TnrIAheEmDgcXwM4T/FJylKE1H6R+g2pA/o1Kt/sT
qLsd/6QzzF+9V3KlGIXeNm2Tncg9GnDzqzYNgqyuAdlgwxv51+YeYehM2A33E5uKrB6XSHenQpiJ
MxfHS9G1AtmnvsermzDa4/uAWR07B/oQCIKSJ/lnFWUR+NPrrvnr++b3Xszljug2pjmK41fHFUq+
HwwO9/hxF7YVJGYo3Mu+7nf+cRsjcTLV/uStfCivG9JIPjjEj7COIAizBk+nA7VQUF3gMnETzHri
517l6uyHiTPfISvRYhvwOUwca9d5HR0FR8vNI+hC2o2rtx8iCkD3/SPYPhY3EjbO8ztNLlzkGK7j
CDIivTBykQ0XjdTti4CN0u1Dz023e1z2EWtiUJBJouOBgc4xSETnHAQg0eH/C0MGkwfexXJRIieS
PqI64Zw7ODUOozXGzs3xqQWRFM/BoHMMDWpv5GaRv+JGaHLEyB/hoEUQTVcbSg7dU4PxP7Qd1gCG
F3anEBzvxP06663GA6ihdWIdPXUR44VTWrzhy+4XxB69Y+J7c28OzLDltIEjDY78yxikhxn2oJrD
MVkYZcKCm5k+hveBiFHw6fD0cg+yRyJ+WBnckRsmkPLTSDxl1zw6YmzTYEBlmxOI6lKyJhBLvfYX
R208zHFcFIgq/pR4+2+QPtThfqtx/Cv8/lQ3orSbVVvTSheCVCLNiq4NEkv4de+NOMVDV2vDh0BS
xwGACTCIrBbOFRw62d8mlqojfEJgkPjsCHN3NwnLuyPeWiO6k8hwpBg48lPkkohM7f02fo4v8aVH
2alHwHCOlgDhsMAiYh0cckwE1ctJI2c0fCmfNi8Jxygm3lscHYstYv1J1ITVabiUyF2hvcl/iLgd
TuMynvXosIgT2mfzcWzjDueXFZGUOwMnVAXDM5wIt8Mlfxx+HW5Aejr826FzA99LKNkNLmC4N86r
/XNmc0Mm+WGqLFvjj3jYebwdlPxYBw3Apr3z65ltdFi1ysmRjwP/gF/Ar5joDiNE5sNOd9LfkW/A
roAdHDHauV8zeCSWSNIdLmXnYLkQonJ9h8zJofPDJXKXNi/CtcMpHQJKi4uZ4D1HjBbfr/4R3Wgk
GoiabfnL7h6xwZG+kz04lzBkx0DgSwMhQHbM3T8eh8YygsIOM8WMDLgRJCO9JtpPtXI/6Gx3GwA7
0RaftBciaSw5ZYQ6mEgQAR985NExAzAPefMXdM3YaIq3esop46iv4bXnEMccbNhLxWNzcM6iVZhY
yQxW4p/eP+JIy62JEI8Ym9MCz6BwstfGW+uuvYgv+X0Fw6dIqJdf6Lsnbj0slZA4DqwsbBQoRTKW
YO8ea3LhZ/q8RdR1Ev8ZYmtniig+YaY3u7xfQXSf+sOAhMfRlsM1exb2OY6AGBhvuT1CxIn45wjx
FA+aPMhk2lPpidzQERiuDNwU4VqxJYDYuHUsAmEZmRyCulZBvmvjVHBEaYflwo7dxD/La3K3uCs2
6Ug5VJiZmmjs73SQJe1/2q2fKJeroqUolZrGJf4l3aonq7FJQxzx3rP4sD8CnZcvs7+7RyBrYhqP
0FLy6zvhdiHLPH7TIugr75ozWbX7/Wd5w+vvxdVAUQcf75knk5Akvf0v8s5jR3Ik3dLvMuthgcoo
FrNxunYPrTJzQ0REZlJrGmnGp5+PcVVV3bnduJsBBgM0Gl1difQId7rZL875Tsz8eK0e4vvkXD9N
l/ZiHZzz8rthvplQ8+ACYMqp99nJozAcrzTQlDG0xoTGBgeauH1/1HcltYZ331/8l+XMfG87nLg0
d8W54RHJrtV1oMW8+c7lyNG/BdTGgbfsdjVDF/ve/j6eqyu3EAWtzV0W7yFHUojTjR6HU/gQJNv5
c9Kb7gS97tJdwrvyxPnOKc74nMkbsJlbnFsnWu/d2uBDcTt+HZj/P29sVjHcf72s2ffv9eevP9M8
1j//L9uY8A/hIgkIQWYQOW6iK/m3bYwh/kDmFtihH5j/vnP513WMsP4wA/garGMsBKZox/59HeNa
fzhIKbzARaq48kG8/8465q96EMEqBtLWKo9DbMk/Bat67k9LmaITcR+3UCe9lFy1o2L1/OoWIjzX
fTUAWJSmGf3prfk/XKf/6RWF6yBPQIjhewgy/q7HMys4PkMz0EjUeA6dVKAEXObZMqNG9T1rEztb
Hv7xS1p/nZ/xewkiqhH58VGs//m7KKMBwNBgmQKAiaqdyMlpVUIMKs6dDeI4TvKk9Xeez04d+n+Z
fJOozJh6Ju5v5fQlngsbURLye/WGM2AO9v/4x/urZGT96fBThqZpIw8kvuvv8hT82V48Jg6hAI1e
ViL94JHVswzenbAadt1LOQfbWrAf/CeVzd9yFnhlzwYwDVXF5kkL0Y789dPPpOejJzWajZ4EdvLG
DJxDUjoLegSjk+YR9JHlbTLP7u9k0vbWpctkSLKlOxi4LJKOQ1V3MisfhVWMxj/TlvxVtvP108Gq
Ac+OsnvVBP9t+ukqt6lmNKlIxxrFVYei6b53B7Vpemz5RCZVmX80IAjWW+H12jvYftr8bgKXZ6mo
jOEHLrLsoZJ1YdykgKCMrfYMVB//+NOzEPf8pT5EXopoy0Sk6/l4efGv/f3mCTIvVII3Ixcx1wjJ
ZTt+mxybTWkefbP/CU9i2VkuiLgUt+5HV+cJeqjSH+/6oC6vOk/Edw9EZbZBTDHga/SdKNeQghHZ
95136qZEfHMyo6NMylJLb4dJWO8Sa/4INhpFTVjoglFTErL4VwGSz3ukBngP3DCzPhYSqdkv2bHE
eNZKHLP3wJ/RpBth4zgPeVgt9No9MFZAVzgubYySeATAKyS9wpJiWUt+n3pzpg4J2ATWCEnh0rVw
uCUCJKHnj09r8Bf7yFgFH74hzXLbZ50xnGRpMEjWeBMP49SCZI1x7SDitvyWSWTOM4dHF2l5L9vB
vtNTHevT4vmgHM1mNAb48AIzmedPRk8nM6v3xE+9CiRtyJfBSy03u+qMzfLGWYpix4HD37i02hxh
GUyrkaat7Id+0Mm2HGGVRDmSxht38d3+Bs13Q5MB6o0NkyptTGloaRkYNeB8Nma/aijGZok7DNhq
TNDu2ojYqinL1UEbpvmReIi7NqG98AcTAWK3LNseqvmcdOc2Tix3Py51Wj5PwzhcgmF2jM1cpLm+
A+CNo9tquvIVlP/AXCIJg5+lxku2AfKXRnB4ILhX4eJ/dGLk17CWwE6xz5Tq3nNHzukvrZQxjQoz
mpHaVODB6h2c8gQx1LyKT3dK5Ms3fwH7kXKuoP6agIQaBPhshyZcIoA3I6skDXzFXYyEZ9CWZjSP
CuIMdPT0YQmc4GfWzMxENCSJfhlqbzNUlvWAQ2fssdkVMznxwATVs3SnhhGn06QhBIPAgtpdd/ci
UUwoutUbZ3CyTMD4Uu8Jows8c2FMQYXjGE8dFHTsdZNC3wlcIcR2V/dTc+oEXjyjGK2zUwbv1ZdR
z0Md/L6MrmF/tl5MzMXq6dO5AIRofFn9+i/bn5B1hzUMvqZePFjxuAOtUkJWluNwcDJ7+iy+bIRO
CBB9M63uQqwOzi2OleqUeHgPxepCdFY/Yrk6E5vVo5iubkUxTvzWWtlkZK9uxmT4MjYazbS6n8Hv
1sLliXXb0dqraowROQc5pzcuy8/lyzQ5rv5JCyw+8O+inimip7w/9kJICSHKCfYW3ktvNWEauRv+
7gwQPtH45dIcVsNm8+XdRL6ana1eGQAWA3/r1k67E8vQPuWuocFDot96K1Y3aPZlDJ072+dw+TKM
trpIzJ2Z4OWsviyly+ouhS0intwlFx+Z0vVdr1BJeV3HoEbiTO1Wj2rTYOXdtKtzFcvaamLtvgyt
Y4F33ctrwTroy/PaWcavJgj7m261xUoLy2xUN3F6nl2dstHBI/m7GRaq5Rg4KuIuY2LYv1ptMVET
R6h8eD0455dHczXlWqs9t0gGTFfQHtIb/WXiLVc/L057a8J/RUcz2CYMry/rb41XkcJluSu+jMEt
Hv5vLY6DZAPwycHRmPr7QXbJPfANkPQFnnFghSNDiNV2XKwGZN4Z5+ivpmRoQOK1+3IqZ1+u5bTB
Bhf2NkzuzAYYLbs8OOZp4heRhOt11rLTB7MDsHpFOO2eHDxQhxxZXsutOmHHL2v5xH1ffgRehhrG
6llIVCqOH0ZrgXWDCqdnDrjY3WNlOmF/hCQgH1B5pWZkZrF3EVMYFJdprNPdpNVyb9QAIYQ5YzYN
zJITLB0A+wJ5/OEkg8s+pXEZXIG94M5JGjd4KGRTGQ8VT3p7yuZwCY9cw0Z8mvgqVNt5UOm+44nl
G124twPm0yicPWbatsnYzEuNyC5yyZRQDGdVivspmE+okJ4RZNrXYtJ6PxvsXgr70PnWZ1Uuj60Z
/hqs9tFqGMEW9gdcjLt+mffuAkLcGN2T6IfuznV6QNnkxrJTlQknaWo9la13M1pmtofruREKDqyq
Ov5X4VR4Q2F9gG6zdpaJ8TWeQ5ZLtvD2dRvSYurB2qKUdU7cb0yRkiz/FcO837k4LQ88gzRc3jx+
QM1Sl4mX8LlzGlbIAe8jAqbuFVUqA9XRZKmC0RZFfh94ZDg5Y52de6ElLXoZtheZW1OB/LVkqNfg
+CPlQr7n3bK3FC6HG68qJJNYIzX3fjb35bDhDY2Td0PAoYQYEhhPbZYke07lNDllGPMosJyqJKAg
TkyWakEBBSnEF/LcmBylmK4t3uGi2s1LJ+PHunMQTyQOgh8eQkaIIZDTc4Xhkgp3FNepi3Ftjpli
8uFm7IR7JVJgWrO6hRFHrB2Wwbm/OrpVuwxsRxt5jplP27Cb0C4CnJiOVtCL287rKNohTbc+EMlq
HX4pyHgbE4zOYw46hK8wfksYFGklvncSofnOrlLIZp25WMCRE3va+1RPsLas7gr1DqdCbQS+2vRT
7W1zXbX3CwfQPncMXe+mISl/BsnIxDoOyFDoMRRtnVYLyL9Nlj/7VPQ4Ymbwc5F2Ks8+BLPhYtrI
yFgg1+N3ayXGSyfbjN1xmdWnIU2SZLe4RR8Vvj9EYVLYL8pzgm8pdEF57poQFlo+Zm5zGnE2c19M
egbs0XRHt57qrZoSJjRZB2Ggqur02Nh5eRcYofou7ap9xMzZn3VlBg8T//oGEt/bFOTD2S9c+6Zx
yuTV1jPygxSB8A+caOISQhM5JnFp/c4Hx39JZM9KHTXrJ++s+D5asXnhg+OJ4deLQdT2toHQoRT9
m9c1UBE8tTg7bZCcouv+Q9mw4Bc6uKhwCIMZ7KJnLt9Wast3fwWEu4YzH2VSWj9aZNaboC/CM9nB
qIWCiZ+zmHEZ7gvU+nzvAfkuTar4vBVBBNUAQqsjRWJuG/Qoc5u9EUbDwA1wxtmsks6K/FbxScrQ
0XsX+z4lFTSq6+Q5lyzJp3NFmi+YIo//Mmf/A5odi7aWr5uM5Sl2cmbwwaLZlKTDfNtYzmXWZfMo
S3zu+JIcRqEKd3ZntMH9LEbruUhFfamAgsBpbfW9bisgWEtZh3vyT+rdl+l7MdXJ0FPxg4Y0JTJ0
JnKEW+MQmAHkQb9yiXB2arZTbY6KQTj0QXSK3c/aduNrZU3WpQez8+LQoR9z7XbnKhzTG3tuknuY
ghfQQ3f+EtdX4htMe0vZf05841SDH/jmxc38LmLZvEhKnENZeg9mkR0o3fTGTJvh4BomzlB/Kq+9
RGXUmtWwSS2P/QE5DTeLQaIDeNmcC62c902JV73sw3FN3qFN7Kr22QHYFTWBUx50rZkEBkjWs6xA
XQdkyi9bNg7JKG/Dwq+j2avSiw35Ee8yaDLLUcOdA7PyNHsYzBw564se2vEMsct4ptBCUiVqAzh5
yiA3XN0Sc7si57o0ZULYu/arTjpGd067wBav520txQfYZ+w6EEZ2c1hNOwj10wEs5i8AMk24l8WC
QCJ240tnLGCr0gG9QartO4MJ+7OVDjXwchPHrptk/k6lDjW0NtRmkcW8D/x0vGiIgJEysJkVvsG4
0ZD6Urn18Jwuxe8QTv7Pag6LbTIpJn+pnQQbP7OZg8oZEUKSl4fSHJmWGmkdbr26uVZp9ZNMkBik
dVpfXG9hx2aPxWZ0OudH4cR6ZQomnDvDcOsrweCa8IXNYnrkBDh5j4GJyiNe6M8nL+cjBuowkG/0
IIPRBgWZ5kfVTTUCGdApm7buwhvg88zYZQ9IN+94Dpw+35Mr1H6GVIa//L5cYNVZ3DNxbJ+qITZu
3MArDnpwg5fQjemYRsBxF6Ns5S6dytdgSThzAb+AR6mh84R2/2Y1KOiIusAZHAbTZnY8Gipr4uov
O7OiXZmTq9FPYq2FzV3WKWhyrWft5zF54jNRG1wZzjYGRraX4fwaxKImu0eVJ6XN+8G1UHgaXNKA
vhnFV/4BkEu9w8hRtVHX8ohMXsNA0wayF1R62tczxsSiIB8DJqT5nGWZczSAvpwC6gvauNr5LGE7
7ys5P2KQFJq7IEzfzAzhTJIte8MOfnmmQBwstYUFK61OcBfJnZB613fjrS7VfOEsoGGbjeqJem05
YjYoIZawtsxVdrUl3jzSp9ygisgjkbuwIzsImyFsrJDrPeHrfWTgFe8pjr9X/pweQii6bxU4IMiL
ZDrA/mQ5Wy9y75O4Eg1F+IFl4MmeWitqgY0QPGLJyLLKZu/Z+mjwBdrUs+tcVRHkP+uynN/mKuAt
UIlSiHT7jaOX+r7My6qKZr/wn1Zm7X4afVImIDFR1IgUMP+yfMsEJP3BdZBdZELqDRdYteumFlgV
9ml5CpSn2MVIOeK3GSc+QthBmEDAkxDaQIuwCRKKD7OsP+KxeSuVCn52esyBAHgVtlOZeqe4kwJy
X5sThAgW9lsiG/fsTc10a5RCv4NT7e9nq1XDSixHHSfEu9ua3hh5Qd/eTBCm3/E9tvfEiufnzjXc
m96unfuVXhGZDUOR2crMB9pIcY6DooYfJduzY4HVxOWWWqe6L+XZAPt6M2a9emjSsr8F7c8/wgza
SGk4T3ge0e5od/7Ru5P1AVMQ4a0xyh480QzctRgKfQyLukAfxpzrhBcXbaMHBGhwunnXUda9tP5i
/owNF5mBDPRPhyf8MItA7Xt/dW8PqVVeqrgeyIiS7UGVNEG7MC5IL2KEao1bE5fbmq4IkhAcQuW8
+DBRSRBpBEUnQOS3ZlkRWeDDxK/JGMiLknHXPQwtKFFn4ZW2eTvJhxhT6Vn1PuPPoug/406FxwLa
2remAV2T1OInbmjEuMQZRGS1+8+U7U8l/Phrl6/8c89ZHmYYSm+pRymbtkoeTWhfH4UbFL/aFmB/
anuUWf14aEAUnKdqCa9jX1MjQeR5XklhDzAR6l3OQ4Oe2DS3M7TjjWrzKYJXbx8anRiPNqlJSrfp
1hXyQTa29VkOipVW1UCNmubvZCCWDheWCZAZ2m/7gTVsQsazJBBwSLAft3RJIt3AwouPFalK31Qv
SACDHXKBzVaw9U6tdoOrGbfTgAi4NLDcZ3nunZ1azYTfVRVzD6pYFNxByfM+KplEISZvvDe9jh8J
uSiK4+SEpKEsPfaW1tbeL3/2UIlYM9kTSfNUObFqPtNRuRPSCpvgAACCPruRhmHG3VSUIt7NooNe
rXrTOluy76jO5WKjq+RgcXeJVZDx1DFzgv7vteaHFbae3hNHIX+EFF7Ffuq78BCP0uAp9Bf7gn/C
fZiKnqFSoCsmZtp1jXAFgmCjgxav8yI7Or2fpHvmdlTHlYbxeRHdFCOf7QsdHMM6JnmnXhizXFsb
z+++MeLJ3lidsPMtwTHGFuctXZY1l8mBm0+zQZ9Dec9xiqmkG+eM4XbhZVDkeWjFtzmlFbpNi6n0
fjN3K9qen2MaNf1rPnJ4bozSlfHeqSi5N4XXt6zPPODTHCwwtfc5VcvPaUW02TQEOEtL+RhyVccX
353L17Hqy1e6J8hisVm5P5a+8OQhqwOx3JpTY6OmBtywE2J2byXfshBetS0QZ6s0q3aarvWGeBg1
nComiKytxni4722AxWfflmNHurSdbSGZVde6bA2gNkG6lptkxqFiCNKMUnNKHlI8XqyGJZNhHq1M
oc6o2/J3KJm0blf7knixQtLeDk3Wc6anFmlKu8RumRfagTUiMZ1n4lnJ1nCaW8tUhH4Vfk+O1cI4
sjg6ncfeoLdt/ny9QMw9DFXI1mQZOkW8B9j8LSlg7vSYZvZo36lh4I/7lJ3oLsBsPcctj+femkyw
Fu0M1GpXALMbIwIw3Cny45XpkE79amyLmVC3Mykn+4bwpTzKbUPdAFv02SlbvnxjzTEfpyItxaMH
5Ak0hAD24ogYJiBNIj2zqJ3ghqo8vUkS1g4A1hS2vSZj4bTa8gRCPapPP8qTYmaPLV2CCa2gwD9W
zjmz83/hPyzEPsltqcAuRSMVGEDPbPYfFidz/XoTxJl3cqbMYajRAodOBGbIeqk7tvge4LvIy0dz
4FhhBbHhblHPeer6VMmL55Lri11zjCY3U95pqecYMaddcWaopv2Zur1VEd0VipfRLIonQOL1T7Dl
8tXDxMnkux3u3MG0ho1NCFC2EYvCHFJXYCulEwv3KLzYGk5pCaLw1PQ909m0dxvy1sAqX4euRMBE
WXUP01qLCF5o+YqND897ypi627b42hwu00a8CFObJYlSyudelqlPuCA+d4PZODe0qgMPsZg/VW9g
B2OK+Wrws9/gmRjSW6kvi+Mwu5T7TJyBHDCCGcIrQAdxIIcGeinBlBoXE2fd+zSFgiQiIw542jWs
cKl8njynsOdzr5bsm72Q+BEkDmlRZAsCJix5XEzCZtHNUTuiAxnFUpBHWpjoD3EyBtuGSLxym7kV
X+OcMBL7UMFbvy8Nw7LvRYeN9YI/l9969ASMKGJMSO8jONPn0o4TFW995u86Sq0qvKh6YDhPQCuH
2lgMZVTqEQpoNjrV2fSoEHf0aTzYc06tvwW/ZP7IxFpyZmY1P7kjOWVR2gBt2pg07XzfZGXAups4
5ucStKILeYShYJaGPClj5u2G1INuGsaqr45LX+GsCsbQBgeNR41hhEVZ1WoPZKfhuyusgG8kmpbW
oAW0v551M4AXo4rc9nYuLd4tFB/b2bYTe81gsJokUrBHfwxidgai2DzQkPEwlk/McoP3rBuLHxo+
mzpAbipfQb7yDViSwnldTOYAGwmqZ1MlPsK/dlTTXcBXD64W2KM3SxcDYpSQwQoY2Lmmqf56tPwK
TscubcoRETOUbvTHDtE+pKmLj3hi6Awoni+nTEY+utRSZgpzVLTlJpsouXlFoKBbx41rC4if0+6L
oKFyzTujurK1hOwYuq5L/lLHryZL0zzMYw8dzYsNFOq+kyCk7OB88LRbWF1N2x7mAywmRx1MsZTc
Fn3KPmWCtIUuYi71EFVTOze7kl9nJtF2KdHBVTZspTDkvOMClltmHCre09xU9VXm83wd3CWgR/RH
f/nmuVXzqYHFDkS9ura+QDQn8RNSXbKKM2cbSd+waNwqQdO9zKPfNlFHlh3iDCMPpsevvZWurAre
7ZK5iKxYe33AqQhvpzzo9X5QdoAegvuRPW3YJk9FPtn2cTIsXH582fAppDJ8LVztZ/SiwfhI2hlw
3oA8yGaXhcmvIbRhTzYJ9VyTueEJ/kzLcT8G4yuu/UVte9k7C5zfSgBt7LjmNnXnImTp7BB731CH
B91ZBHzxJ+L2OA1AXg6kMKLVTOr6Glt2HV+KIKy8n9IfUn2fh2OX3PZkO8QbUakFtpGaOr6BDEls
PMt+DjxkGlke0jvDqRPhGC9bQPztwAdU9b/7xkhGFmZG8do6nakvswKq/N2G4dAhdFJxeXIGqx/f
zcwsllc7XiuDwJr9YEfyW+iDdvaN7smNcw25zoLLYo2hjLwmSN0t0x/E4d7AzGeKO+4L1iZZegp5
l1bwayuLMap8bokPF4oC4Gw195W8ZyKfDw+wiu2XRS4NKuUudFA0NUMioqATUtyRLoUErE4ywkjN
C0xU+xFIAkxvxoJvflksn0lmxjdiaSxaXyEuxJIvb3imEf82w/DoJ8TgtDpAaJZ47G9GLzgWlEp3
oAr7LZgqE/FivPhXCjleyW5NuWUP6z+5jjd+FpUPqrMOCf0107S7Z3Nd/rLafvo9LCT/8a3S8XYp
p+6RbN48vMxQ8S9e23n9lshdAo4MOwyjGc7om2+q7DjkK3UnHHEtpYsPDDCMvw/4al8Myt6tP+aA
umDTbnMjEb+qrArcTej4SI8AOZ78icCfFD+3f0xRK2AUiTWQ5rJp+23W5JjHJiGOtFR9u2FM0ny0
aetxgEsQFntN1BL3UJe+O4ubH41S0f0Hc3iBtQrmAL1G5FlAq3QKTC9RhX+bhi2qcz2OQaSqJSbF
RwnXYAkSW4eqTJcnyIYeiOWhNiGrwIK/CRZXHUumg+/2OKQEboQFQY9Zi6oyLSko/XSQn7MTYhAL
QIiy5p7y6+jank3OIY8hi+iMfICELhdSYQfzvIEjdLcwa4Ui2w4sU0Wi641rtRPK4i6unhbAgb/Z
XnPYWRPdWlqZJtA/2LBO1GPWj2AKjzPg4sLdUdPW53lsnWHbreimrpQNH6tVRDlpqgD4Z/jtQSC/
e1BstrKT/dVeluRkNSWLMSt+EwGDrZMWsYHDy2oasVvyuX/Ts/U7yNz8tpXTiy8s3DQTHCLNNOvK
xlTfqTYldRB6X/bYjDMGmj6QzYaJJ66ieBBniDisXBxDPqfaDd41HNKrhajinkEqD/4C13dvCqjc
SnQ8GyGwgU0fo3SJ+NFIqg0bOz6VPnwNUssMxGBe6zXbsDK79KNyBuPM0i0Kpr7twVdkPfroeQBh
ywtCyJlzbzPTGUeFEk+mCqor2hHonSBV/A3nqXu0ec/YT9Pk37tS63nTirm5WWJy/2iOy1e2DdWW
GD/MFQZRAJGIg8yJ3DkMCc6RzQ+VTdyzs06bF/ij/m225Pp72BLXTA4NweQM58mENXAMAqHCCND0
DCucAsbTXpJ2zfa4Ki/C4CbXYHXxJZk2Tj2j/W340FNF3Y4k0yAKiv4nRAbNRx0TOWCEzESlO9o7
3nYfEW3WU68lcUPwCgOpAZReVAZkrfxjPcdf1TiIOQKHaHN4a5ZvC/hzq9jjT4qonvPSrNuUMzfv
OKkDBwjFEsvpcxY2uzaz8u/yeaXz/OOX/U8akgCEqr/SBIEqeLCH/vqycMSVWDRBzH1NbOSmKrUb
b0vm3RypVUBj4NdT8E9e0zJXgc9/GHT5ZbH1e4DlfHY6kBzCv0ls+sELx6pk8zxO7jrJBCDMDsrk
8CIUTIz9PiVt6FnFIwtci3oa+QPUR9b8dHtT4S0jJGjPXPnqIQmLhKvSuPqDglVtj8IgtZxpOUm5
wVwt7+AzmvSzFW7+uypKclaaCQTgUZg19YHOrfGT7HnWP1J4IUaFhiy8oyibmkQi28NVUi7O7WS1
8iWgw50J7KWsfWh6DwSmbcp2PKaymrDy5LPGNTHHfre1RsFqjvw6C5+VdlfNiNEWnKJ86RiThab1
HGaS7SnkZuNkxhq06TjPHbJzb1pOwqm9R8hpAJkL+oSPmYSShypVAfNXSqu9Y1BcQllzHcJlE2Oh
LDSqNW8eIYq37VPTEiciVjBA66HWJ6806dfIOWXygaynPVuF17Ezobd+qyF0YVkSjfGrgue8AmGU
7x/YVmXfvbK2xSHLp2AkLcHSn2WgMjMyeiUJfZzUYO7ySQF07qC2bseWKTQdZLNmGDIZI10+d2R3
InWzBVtL5Ea4Cf2+v4RLwTUTLHNeohnqkbgkfqOLbUvKFb2YkdWHpBqQyDWe44AF8EaJR2NOYTzn
VhFyfCOUwXkIx//skrMZ7jull1MbavNfYSP/1xSlf0mSO/xqbt+rX8P/CyFyJjSt/1p3epR18t7r
PwtPGbz9m/LUtv8AaembMF8JV4dUypEy/xpGqIfeH4wU+f+90EWKyXHzHzFywR/cgTY4J+Q9/AuL
v24AZJr+r//hwgFxwDaGtrUKBuGH/HeEp4SWrbK4Px0+K1ZUWL4XBuH6SkTt/PXIa5p8oLPh4hwC
40esDlZXPqXxMh4HolGOjl2yehgrcx8MmPTs+HYSKXK6auEC9VN8/Q1JBQUUfDLRqpeY8R8DehIw
pU9/ZcyzCSOxwb2bL9xLFrqP1rHHYyu8dyfI8nufDebZW1qGPk0TAPjzvutZ/Jz8QyXj936waYXa
QJLfEy/3NnqAM6kVWD36ml1aZhg7ktBYcySBCs+24yf3hCyoyBmFfVhyYFCtAippiXs4oj9yXSOg
b5crW/erYSnkJvZo0C0YOOGkZewnw3BulGc4O9Po+o5o76XZxkHsk6YWV+ygh+JReYmpIgl+6Rnq
Fsmu41DsOvbNr2oK4iOaMohBDjoJDO8IS+CdZNJ8bg2btQKc2Oc2cDJsGz0RAy6QrLeCcxp5U0xx
lUEPPgayx/EV+AmbCsSffJPBCD9L/sT6drYjbmSROjtpjsLc1YrN56Zy5/iSMcXfdtSU1Isme2U/
8ZKt1tlMEOWAGopOrG6+hSm53n6DPa/R7Y+lUMnesHRCsYBiCUbF5BdPbjK55DQ1i8TwHVQ2oWd5
AmeBX5R6IM6Mq+OG7CGmksQWf8loEEY+OjfzCtJoejbpEVRrZkJtwAhJS99+QyAjT3mqK/YMmT6a
cf1JLt2vplxYNyywJ2DsQa9CC1WkhiSvJs+7m3lZLlb7YCVHbqVqqwpi21HrTSjpSJiIJUNFKmGp
v2kWlxeFwvodzePFYhNH+MIYJdmAW7FjMxNo90knDeKDSXx2HYI2w/hOdtwJBt8HSTh3RY/zEFgj
re5jH/r8AggVd12ivXuJKPYXoxB30zdLj+KET89jXrhVo0mOQmlt7YSYeK+bLgDVcPoyq7l3GaMF
HfN80e90fKTtkdekdbBDWkaHiLj/QGx+XGrHfFeh4WYR+t8ENh1Tjj0bOvxNHAC33sL1symlrV+1
jVBqQ2SysUctV14Zq/U7E4Axk7Q2CigHn3U3VGwLJD4eBqEbiy3ycXSL6TbsfdyWjF52ieunUU1+
If0fCxvF3Nrv7ZNilw7+mJgXtmHqpe+SVUM7ZldJUMyu70zslkMJKyMug2/s7JybeYJhSkPUTmsU
w0sOtNCX4cigcfAIOGO4wn3q+Vt2yZQM9Ky5m39rZ8hoIAexPOYOxA84RFElmpdp6btbs06Sk7Tj
DpxXQujjaPcb5bBwIdrxk8tNIffr+bnWrjmS2uSoGMwpiBoXcR86PtiaPT1eCfUewp25tcvGI+B3
SB4rYcxXMRh48KWor0Uaet8D231iReNHQ5M/QUA7G62DwxhKbuSEdcD5MaWPc0ker2+1oCkEFBsm
DU3Kb12MRHAVdtSON4uT0royJrwEcib3W9FdhU9NX4VwZb2BpoQhq1v8Fgh9N7Yx19sC9dZeBElz
F3fmVZqzdzBtF+Td4vuPmWMRdcMxfW45+3kG3YSRQeXfdCNhAJnHOct4V5MhOM+4habg6DX2TYh4
rgswf2egzgxvYqnr3LALOeXD/Gm7hMegxd9rxoJsEpIlRu43bWs/vYr2ITXoG8KhJ3iRJjHJKkT4
QeFd4x5zuLZ+dYh56BrCM8MmpsH1nGwniMQvfZ10G3PwHqu2yh5CtiTok4sSwW2w7BHzkMqrCLgt
22K+F1UGE36q22eBNDCr1ZZoIrb3vRMZsnrVLlLXHhUfK/RzTf7XUlvfNVKyE5vTy1ga6/6SSsx2
h/CkhGVCUfSy57RSTMzqmlK3E9VZMYYSNSw+ezYRXxV1PEZ+4GJMnPwXVdf89cS77GiC+AyKHFCt
HFLe/xoZItMFJOLx0RWLFzn652AhJKCUrRjxdnBmnIXcNGlzOwhMPSjt30RYbSenYX8/sUXgIQ6n
e9jf7yKRyV6DX/vf1J3JktxI011fRaY9fgsExlhok8i55rmKG1iRrMY8BGbg6XXQn0wiiy3SWjtt
u0lmAglEeLjfey6VYJfsusUJmmGczmSO642Xk0OumLdCAiZB2Dx2VmTcmnM734Y6yYLaLG+KxX/w
w/giMyu+GLpR2ta3Rli/jYDxd3UXzzuiw5JXh/RAFlxw6h6rD+NOpCdeQS3Y8/BYZKvduAYnU/Jh
tiQN7TJu9rUrXeswj9ZypUgYeB4ioqyIwGIUnmYHhwguHg96NrGs+7MVix215Cbrif1uScsuNVqL
2K9NwiqZo8UaV3TNFhyl1TGGpIqGuH4d2hl/QFc/FG3jn8sZ2mZssm+iX0fk0iTtgfYzsAvdjNs8
Le/KluGu6XTnyCoPBQF9R6YKAHPmxX7szGtyd7AqL4O7dfL1iGOnYoc3wr5s07fFL/ERCIKwQE92
iBYMhHozz1bTGS+wm0F5WRUkIlLxbnvyV1keuvrEHmEfc5aQoIJVv+eASUQhl+AeXMZOMCkbwfTG
iFL+NplMll9sF6dniMNP0zfek5VCjXJxN9stZ0NTF5sqvlFR8b2RICVaBqR9jMOOe4FjoHvjpM+f
TSey1Nho9kQ8hq+aZNH7yGfjC1PhBG4xm4dFxdNlJ7BeisHVX+KqGcJNsTSooyjEkl3KcrOFWHws
ADQG8ViPRCTwNE1Rv2dZfxk16JfOPMyJcbHUKYqH14hY7Sl9VV1+7Tr5jZ6hqU3gD1OGTE1s3btm
yVT+ZarmhzJ17qLsqypssG1kJCr1pWiMrZldqRAro3XKqv5V9myuA/7Orrqxe+uoi2Fb0/biSZh8
4OEp66LV3Y/hJM4aGWFkTgwevObkptGLLQxAGsK91/SQjjEBeRy8rNuKUXY5EDwxWGLXDUO7S+qD
xWyncvOznbzOmlOoUM1hLMr3bAJr2sptXssHQyEkFvHZsfvrtrNvmkrfdjwwCwfSTdeoagtzE3CE
l+BLH5k5mcI5MQeHI2HOoEiGEL+saUbXeRwdl1rimTT4jcjRC/Ki/IISHuRJ4n+h8yh3bcvj4nds
D0OFaouZTT0Rb+Vh91zDrIasDXehFUEd0648jkgrslK8LUCRA+WYeFGn8FYjhyTDrTS3vUEOg57s
hz7np8zEDO3GSvQ9rp5q4+o6+pYYzZcYMvZOypwdu8mcC6ev4LT0HVqqcg7cuIGo3cQkVxgfsfKu
Gmfk4TKw7Orm+xyrK8YmGzUxKuzifdZRgml0h1bS4F5ev5anm1cKNv4NgbhKbxOfismY4vk1Nzt+
x3QoXnnQVk9D/ZJn43Xvu9/KXjyQ92ReGyL/oDqrzxWd01erse4KQcKFm8vNGpXgGg92Yd75wxq3
KUmUN9vxXsfmPZDxQ8Ni0BIftA6+aDAwOia70UI6EVXvM9DSB5VHE4KhD8QvUOiJ4Jy78mpZ49qa
3A16u52/CNRHV/6AKafhiHxTIODgXSn0Pe8UbP78+2gCqUJIDTG7EKdhzqad63i0pAfg9Ew6LPfS
CtuRnpbtYKqNLuhuc1TPbe+BIFPGr042z09+UhNZSJuKmdmYMW5IsZdEbPB69pB8ap+z+QD3uqs0
2INxYhbpWfl6pAcul9GsR6V/w8hmJlIoosSI4hNT+Br1fiavOSnRIamytz4M7130529hE1967PRd
PeAzr6nC3TjXF6gy6j07chPYGd+RWVEcVGNvv1tVLY/YsoyNF0rjVPkGSy8AfJbDaOA/pqO+iDg3
gE1n3weGX1xIUrgukipLdyb50GtOTn+uxrqBOru0NwOT5A1E7uLRmM1s63q66DZRwe0ovUid2C31
BWlM0T7xPAwis6F2FtowhFyZ+uIjnd53kYQ6xZp+ADEJkY0gh4B1Eo7fWEExUFV/rrH1bbQt3816
VN+ZLaPdy6L0vkQVt0s1iRKTh5RlFPFb7GfgT9yIWZHjl2eCclAvR17fnKitzSc7johwIliNh1Q1
32Q46H3WzhdlTWT4psxM9dT07MODMoAnic47W4tk+o4cbucjcd14xQA8gG/1bDACqIIRuv3NRPZQ
IEfTQ9zYArZ1EQoPtRkaR1DPwH+6+WUk0Ioo0NqGDIGb5SZV9XyMsuktXmB3b7XyU6jeetZXzuyS
JJ1lEhWLNx9mVspdR3bPVda3amsutUZTuFhf1FiBgHA7/M8pxUDg26zEuZYCjXiU0DxCGzG40DKW
ctj3ZQuzUynjrAZOxbJdnjwzEy/jIM3AafvxeaHcfp7mCCbF0tPASp3iYPo08byI2XIVYxMUE5HP
+Cq1uEB21m7Nspx2jRdCLJgZTxApbd5oJef1OWr+Ik2ODAOVyavGghVolveTesnL2JCbrnj2vKp6
N+Mi3GXEULKTh/IoQZmjKtTfFFNHlLARWooQ3PemjuL6wPzGQnfuhIHbmvZtkiBTV4bzVA1mE0wL
ko+O9+xlljUHG8dlhsew8hDG6GUiiMVXjHUe08YZSCKwHcZzHkAQr3jr0I7XYTOhjEVF7eY4AGRL
KT83IM3l+kYSdficmXV211uC2ZjOQITayS3ujL9KrGXb0WKGWnnOdMXpfLrVgwlIsC9fB6cND4Md
xZf1kHXbUo4Qt4g2vPAE+3Y6humqs11daNWSPgnco9f0VaEixdT6rVGPB3aQJVbQWgZpX49mE74y
t9BHfC4uYv/Q2auKLUeMnnf0OBgGnhebm9FVG9fxu7Nhci3h4HbngZnVKaTje2dFCniXWYUHZWQ0
F0u9OK9Sq/muMlN5T6HmfLXoJl5Pok+YTizWeKNZ01mJYvu7UUI3sYrhFFkkEegwLO4K91usj1FS
3+rO/BYh8ShAiuj7uOoC3z3itvg6s6efiwXxparq4qi8Vu+Vp9cW5Jgal0o7xl0uK2cTZdnwzEQP
wZCOym88kRONhMY4FqTjXRp9srWNFLdCYUWv3Pj0YrK87MMObUgiRuMcSIfIH9EysLCm5J9hXHjE
vcZxIQ+n57gw1Ws5dpxbmF+/TYTUnGak64gSe59SCtUJOcTNxIjGK6rj3MOErTyS2Ald/F4RZpoE
nWMjiolGc1kDxJCN74y48tZgNGuJ3wqLQQ4qse6ii62IyZ1vCPPQNYzOifWwjfuJonYVzzTRq01W
OtgmJ+/fokkDA4wxMt6XCJtvM67xkFeUjSSIzNkllo3R2zmlNm+Qq8JttAq697PPkJfDeWxeyam2
XhitgeHLiYIPlIlkjSACO4YUM4bjQz+V48KkFL3mDs/XtUjM/NmoTftUkLF6j1eKk6mJ6PzUWD7h
UlOsw8d4JOVnM+IvuCXf2PkI+5h8cEpiNjFCWYMRiRpmZyf10JE58GRlj45d6xg/pO/Lr07uyY2Y
CJPMdMQRWkscbtqwtrOJnYd4Oo5MqWIqhVLlHEcGYlfhzW124eIAMAKO8OprBAa9YGD/VGWcLYpS
txeSed3FxNGKgButUB4mjgbBQpgKGgnSGrdmvrQHZufvTlydhl5VpPwgfEGgWAQ2jYBz3IshsJjZ
XjFPw8nYD+QEcWBKYV/G1mPTYIHRct60kd53HEf6qA3v+tCrj6SzRkTDMefq24aT+wK+hLTu7ewv
h8a+qgtC9Ei+DWQo77iKExOYVxspQzLb6DX9eNu7GgXD36lLPAavehxwtDLLVSNqU5fMc5/xxXVE
6Xo/+167dZCtYwNVm8TJgoxtvdJWyiAtZ4sZk1JuBdz3HYK4QEzPBC3d1aRPy2LcJzPgK4FiX4dD
ME7HMf9AyeIi2QIrnLj3WA0hTDEWPMRORDeihBYmXOA3Pn7VTW8xm2WYu1y4seueVZ9BaU/BfIno
24gyx2LGd2kn2dGZnTHA1l0Fs5yhxdj5M90LdDU0FjdpCHVE+fPBmRhFgPG/KAUq6iJ2LnzL+ea3
a003QIsnykJRwYsgX4+eNnvCHbN5HNSl+CBGVSAWTIp7dmDA0vMaTKfnozf6G8Op6XdIOpaxDbXD
ym+KdcFz8tWnrFLoVAQHbVwiQTbC8d+tGjdlSjxzApxWNTGjE3IWmxwfJHIW0mZIduSgHTn3Tjls
U1ooxQhbM2m/y8m7WXzzSnGMT1As4xCzLswkvZGJ2z80HAP3PKTvFUmdm/WZrEzUbcKZr6sI6N6A
xsQWM08GUaWJ9dH2dwZiQnusUWtGJP26/rTLLUiOrnhANrHz45QdyLmYVPTF84949vFgITj21ONi
rP0x/8JE66h6uc0KqlmvvlhwAG2d2H8Ka+deGybWvyah7DBuLEmSfDW9ixh+TcpVd3LiOICwap6+
uEmBAxioTY4nLC6u0/CS+JxpzQg9j3lzT7V6nSFbwjvhgnsJ/TedOON2mdd1PbofmK9v/AS9XY3j
YZ4rAoD8cJuMDnAqe9muZp0yZaBMJBhDK44xWP+1fWLnf05DsFV0H7fMvy5TUd9P4JVyQLuc/Tkn
bism5hsOeVCDmHKg18MkjpCIJ7LYRYN3pl1jEzbqsQQ11W1llNmxi7qzq6qS5mHoUDFVgYVMgBEi
GX1wJb3yEqvCcbZu6T5S+o/THifDFgMiADRsMJuSW7PGyp5z9I+t29YbwqTcIB/L6djM8ANrQRcL
axfuBO929PN9m3W8bw5MIXSDxHnnq4buRDwx3vzxfrHEwdVwRN33kUzFHaQONnT1He3rwVo11DmS
7yakaW8v3RVjVLFa3QekGjXLqx6gHKd+9KwKaRMlI5NjHZLPjbqkJlh5fs9lz6sT84RXxhUWr4PM
mYT6w7Bt4NwttNn68hwjV5iV/dY0z2idkIaqG0L4AgT6e0/bdUBiIbGm28YkRNR+CJNLtYoPB8Jh
R+bXbn1WIyRh/VKbH35ivlOgj5vW1GACW/82K63wFDnTRZVrXnrdLxfTYG+9UNwiiLtKHdquLPRf
SzHdcAo5FeP40k7NpZhflGxxPir2y1V0NLaUBa2VvZCDdYg5qrg1PwpD/CAPm3OC7RtBjPFkyKvE
AM7uEdgr+gtROKg2l+1CCLwkUMQpLuesPBmJfyybJbog1DeY3OFIcMq+Gg5Gc2nTpaIEItpYwQDN
n+g6kGL/pMfrwWU98ZYHU/b0+bt9og4DXdG68yhA0T/QYpkEkPbCv2Kgsomh0+uX1QVExbGhA7FZ
s9K95j6hHp3sEVIF2M7FukW37PdtYMo3Z/6atU8MWzjqcRhkN2jRA1XLdNF0QelBtvJfW2EEHbYU
k24HMs6N25XXnUHHrc82GYFLW06TL5PRwhCvAE2LHhg3GSmPrT1b2x7ywQ7FchXk0n8cYmWTzSvv
ba+fr3TbcAqRIXSF7sOevHORAWGW/U3OAW+vkiY72zWTBqqXrQEA4KIKx8e6bq91apwanazPM/gA
O1YFR8YOE7RXLZc2psZlVSemPYIowSFUMj0Xs3+XLjY6PmMea66B093sRhfS7L+UjpXg4Wp678oq
ukcx2tHR75z5kmaWnd9ZeffBBkTvw6OOseP+0mVR3KRrcpTbzf5NiJj9MLYKQWdG24OFl3nGaxhF
A2aDpb0bxZNnlNcZ5socO2RASI17k5D1carnhgZu/2Bn9IZdDjUakj/2dnO7hNFr19nzJZLNPZU1
07rhta5RquNDwdZbXUp5i4x118gD0b8zumDi68m7HXfm5GFfY6NR1oVIxU1dP494v0VbPGY4Ctqh
28oOmH+JO2FM7f1YMF8rl79bpnKGqDlGIxoJP9zTCE+P5RKh+4lb99oWKKuzrr5KBGKltt7GIr6v
aePSZIG0qEp1VywErDcj9pVyoRAz6LcLqz56YUFHCZtYQCQ4XIlsRRi01FmzSvOrKLxAvA8Dd5iJ
/xWhPqq+au5M5b2mSZSc2lanW7MhZan0wvBM8E8QcxcCx6u9K6URuibVTYy93CqYlZr+14q/tkGB
LA5iyfXWkeN92XjlrkE0eD+FsTiQWHWBuWVnxT6aVweTflSuYI+S3LLKPiFZPQ0alJUdQ7my22c6
2Y9dN6erVGF5NigJ8VuZeTCpAaeOT7U0djtBpeH33XVEFf04o91l7yZzmOPc/ZSq92K0D6YcLkfX
T9BglC9zblzTW3jKnOyIcfto1v7dkkY27vCeFpYCJj445yX27yzqvL5leJv3GGRgquwK3T0Vurit
iN4OLOgVdIMTxJSZHq/MFnmTY4/DTg7TXzE19WZB33pcs6PiGVkpcR4mrT4KrV4k76n/7i36znOS
jB4Eb5iYr5LIfvI5Ohr04w+EoNL2wLC053B/0rl2TsUkVZBye4Km1g/haBC57vnEp7VdVhxUGyMn
YbYX0zww2RYj8bCQsF0uzOUrEAGBmHkA0wrJ/8QDH0LRjbJLw7NAz5QjQ4UCxRh+sfRMzy3cj9WA
u06H7laRtR0gjTlUyxLEbsOfIXvQdfvxRJy8ESxkfj1FhW+iJHWvByEoddxaBeuRZYhDLFklCpaB
4WuQ+OsMTt+x7ZJ0XqPbVb2G8F2OH3VPz6J3U1INM8vcL0RmB01m6l00O811lls3STp2J74aCcCd
X5y6pi7OkbZYgjBPbcMeZIvVWt7RNbsvYUzaLh0MuGpNGEM4KPaTYT7wPt42Cb0bGltQNcFb7bB8
MexdaI3BlZpeXRBNvEzzyNGt0RdjLtLvLq6Dk49A+rxUEZX+0Nu09Ga5T8zE2DoZya/J0if7xo3H
k56c9mS4fsq7WWR4qMhaTCwymEg7RZi/KODn09SC0UD+IIhHDfoEyEkTie/ZlLwYKxSBZKSDOSBC
kNYIDB83ybbz61fysPpbyflj69Oduvcnu9zRRyKoSefGdvR74wpBKQOMahDbIp0MTHTpw9w3j7MX
vsFNMfZ2g4uMOrHeoG/gizULgLq25LQi3KuKE3HiIygyIoMoBstNn6pl8IHY1Q5gHxrcJNHRcsZA
Ktfh8lLnN5Ury0Oiugpnh90fJ9mISwm+6Os8tsZLlZXTayLK5WBX/UwjFAmlV+gvplFCC66W69qN
b+ZY3huDXLu0fAG/WqqHSVsQdIAHFalF8TdponFN9Z1Ev22shnLnyUYH9KWphJJMoVmgfigozlF5
pywjdu4jI5Cjex8lttwWXv3kKoqbVPrIDQg43rWTvxwj4EOP3dQkRz8r2idptHjYRPKFqUpznCKQ
N2YzXRUu97Cy0sOAfeDkEcIdpE161Zcr2IEcnI1VF3u6UjsGc9auICbxFGPJ2jbWmJyqON1XIQYD
2mBXFamUN+PYv4cOqeBoIVjR2kW2wRhTSfR125J11ZyVuJwj8d7RTogNc2+04Iss7AoNccLEji0Q
tPreApihnIdWtP2hyvPqKOvEuvhbg/SvxFo39Uf50DUfH93Ve/3/gdBKwb37v+usDlzIz3y/9c//
h+8n1X+B9jPXlgQMsDVv6X+rrNR/Wd4Kd3M9YnX/o7/6X3g/GH6eTbIy6nlLwKMTMCzb/6isLPu/
fHSB/C9abBINtfxXKqtPGivCDkkiZI/wJKMGhCgrY+0HNasftpAWPNoAM/PQcwj/7kYhKj4aEzQB
uTT9te2Nwx0kuHA7hhZNb9TVxx9u1j8Q/37muHl/fwduAzl7iAdMxJA/f4fJTWhwou1AkWPDs12E
vvZMo7mokUr/QdH6Wc+6Xi5CMiEZLHBb/5ac/XC5E9Q3ZxCkrbJYedtOapBadH2QD/3+klZq44/a
NQmvD4E7YEd+LJdw4U/ItwWVaB25XBP6qpXG4s8nJHU6OeTYOa5Hr0jtjUO1zYG+ZPtiFy1c46Sp
pb9lnGhjXMWK8FcLt6UO/MVVjxldTvM4DqVjgqHtK2PfhQMTcOBnoM0qVK2wacPe0miMQhyaBc3x
0OFb7KbctNodU/Xxu1e66IWnkdCUIc3aKoCHmkA5mydn3i1+H4LJjdz6whrsTuyxxC4KaFHsxTvc
GLV9lpaE/PH7e/XLb4LlmgKQ9E9SxIQtPt2qCSEfrmcBhyyaviF4JXxlMLLz7z/kE+KR12vVMvPr
s7+Qtew7nz5F656UZSOLAi9qifKJ7PFiDidszzyeT2qwmp1pOATYuy0eAyexkjsoYhFbGR2QSZT9
zZj6340ikuIPj8rnp5/AUSFcMmWRWZtC/g0P/OGRJMG7AwzHF1taADYkZU4gx/qpPSKkNR5/fxfk
qtf+QVLJXeC5NwmRtS1eN/LcPr1qxJymHuPZDS1BC8YczidA4GIpjug29De4fTUICkICXzwZ19Um
FfHyDTHgRFZaJdXBTHHuBSbWhbcSIJ21QY/BeGHICjRAeUNnOUjzen73Q4ZaWK7Xbq5oW5x7Ysxc
8w9PzmdN/Ho1a2wriXW2RKrKKvnj4tUvJf7kpeTJEcXTQrr0IQEPsu07eqVSff/9vfuH30khzEYu
7tA+9BTC1x8/zEiaEoW5Z6zNOSjc9mIfCu7BTWmE1uXvP8r+h59J8RvReCK8x8Jm8PNnxWWYGS4T
eRpUiah2RV4jvxtoZ6C6Mo35iPmlJCmrwHWyAXgUfSxOoxCY0tQNipIRy0bkkYDvOzsplKUO5OKG
c5L7FQ0kWDVef07xKT44wk26uYMJmWb19WB4Ew3jidMuetpGvtv8r3eopnMfFIjfF1hvsAc4mnPY
n9k55mAsBs08OyrlbWe7obrBZOfejZB6vk6On6Oh7wwG8mVjoPGKoMnhJ2UWFSSdwiel67XwHWId
j4ff30G5otc/Pei87pyLLXsNvHU+odnx1Wl8bw2/FmHoBE7INUTVlxNCAH8anKeyyhu0KJBXN0vb
uYcF50C8g4IHWl3N6fcpbwksTXqr+QqeJnydm2Z5zbA1XHnuYCPpSsdM7pu4U89NldBr09rP3n9/
Eeb6Nn6+CBZG6YLztTymHD8/Bl3e4Ml3mAlUZZUWe2cuhwtswJCpVZsEooyxtDuuJO/H0d22tU00
mQ4kzMbViOmGEuWUjgb3LLDUPlkuZe5osOdsiy6D0fL7L/t5FeddhNX7f77rJ39K6De8q+v6mmYW
OLMUra3Teunu959i/vq7SqofACskNmOIQWP+01vYNvOw6vyILMqH4msOpYjeosxuCqJGHyPGS9Bo
/PDOxiB5LU3gOQEmKGx8Ujj97e+/y/rC//zr8FV822bZ5uuQ6PzzV6kxp0fh6qg16xC9Zt3291Hb
JN/qVn0UTrHiGkqxrelfeQFm8OYPH//r4kf15yO4Z+6KLUh+uuGextff25QyRgx6JsaNdOlUut7Y
yDBxvgLm/derLSBbcNAsgr4PDfjTrWcAPqCHatEhzDHD5rkiQcnFn1pNLWf0DoHG7+/vr0/U+nk+
0nkWXcU47uf7S288RUPdrT+1RtNlDmvT3Ff/+rnlU7DUoJQVrLmfC2BMkqrJYRki+1Q2rTfBmVCg
s/h/uBbXsV3LQSqLh+vnaxn90vNnxbVgZ8CpZmSEqAg+6t9/ClgZqnjM/eS+fdo2ijAZBqAJUZAB
0draeoG730X5H97Bf/pdPN9ZTyymYxPt/fO1OFFhCx+0SODVfQ5qsbPyI1Pv6f73F/O5gpYUzeuv
Qknp8gjITz+/kFPiMHXg58dmu8eLToYXf/RAH46oCnjOzyq14SoxJPjDBXKE+vxmQ07nrXYgXriu
8D99dA10QTeoo9Cn8Y+LbqkeO230+zwG+lMRpU7/pQORiwZj39vf2lw9UheFQRgm1R9euvVm/rzI
WBZeQ99dj46+/LyPOZNsk9juacnVff0eMS3/G7EIkHOe/nMux9sUfTChylcfwX8rexqJSdm1/+O/
y18/i6hmIN9oNWx6q58fUjdBDisgQuB3X9QzbzteijLtB2Z3tWeTe1cC+NgngOVwE2fwMP2cgV5h
VTAkzKiPmbnJxDy1SZG1wWT3OPkpxR0DelecYbelwqRT7yuEhspq4UkRYT40G8PM6Oq3lLwRnREx
dIHSwlmBf8MY/eFt/4dLpHgDpC7wPVEGr7/8D8X21BDpPYcSB/IgoI8B9wrwzPfHxXKLP7yMv67P
FA/UcJInaIWmfFouza7PJ9vs8KsUtfgYq7m7NLoo49Cp/qp02f2h4vn1ymChkwyJlctjO/psllJO
UYCR4uPmeaEfa9RTuek6GoRMc4T3h9v4D9swF+WRM+BC1TQ5Vf98H4vBC+2sTcNNLhvMhMIrz53f
1md6d+E+XEoyV3LLwzfsy3tEZc1J4PbdZqaTnf7tKkG4uOQwTN/AkjjZfv4i1uCDwFh9uGCb6hcZ
jWvIMtCIDS4psGgQX5ZTntNKNZPC+UOZ/ustX5dzSXOSk6ugaf7zZ2ezDX+i55ZjnLSDdOFI3yZ0
EGP47H+44Z/X3PV9tAV1LFZ5zm2f98I+LGL0FXR6i7T/ZpY20Yzo6//lI2RzLbbp8LtaHETZ4n++
Hqx4tan7gSAyb8muoyUd9vMUG5eDRT7973+2T5FJnuTXIoCcT3HX1pP013v7w4uYZk4liwpHRL0U
Q8xoVIUHxFI0onBkTYhIrAzL2YIgcDnBS1A0Mq3SmGGsTqYD2sRXCZJo7ZP/m7XYgeum1Je6yxD0
xeM0eHf07R3m1w5WmaArjeRlyBVI+6VZxuo28TMvP6SuNF5+f12//k5clsuhlHdfYIH8fFm2XUfF
YlB1tkV3nAyDPKsBgsPvP+Wf7p6tOMK7wvKsdXX5+e7NMX2cPmeui5IEpVkep0D3ccSkeyUi+VYP
C9QSoQY40i1yImRcA2JbrAgEbUU5kp3BtuHxqIQCwfk71MKMtxnaQh/NQByxeqeKkdhIE2G6gSXf
MAivZIcNYLKYvKi8ganx+2sy1xLox52OJ8JxOMq7YAdMtpNP16TGpFsQ2sIgzdNHUxXNezv2jITn
xDvbLTOJanLk/YSt5zGMB33pytq6+f13+PXX4z3j/eLzLU5cf696PzyUfZEDXA2tOhixEO6TMKxZ
NpboD1f6D59CEbhWNLbJB31esqKhS1MYtF1gamDntZQO46dB7H5/Lb8s0fRRPby41IIWRZoSn+5n
tgwU7AgjA0qI8QVhu/qrT7z8iGTLf+wTi6inXsT9rgBs8R39CB4EzCDo8/ul/2MGxq8/LqsKW4VD
gc1D8xmaUM/eUEQGDkks/E5/ueBoKkAiOXT9YAsxBR5jxrZB49nlvKslA7ut2xeevBV9JB9/f2dA
TPzyqHncewd6MneH3+DTQtcXvdlByoQaKNOWNne4OPCyRL16G7ATnCYQLAb2xrRFtVKC8IQi7o9v
aVfCf83Ay74VySyeur6SL3bJIKfISJecVJk/4YlkIlQIO3mv59qfV16tDwelmdFR5jFjJ6oP4F0T
n/Boh60R3SbTsHwXExVdwFY7RRfOODlXUnpgZhPT+KsgYoasNMbqOTiNMHzuZkBIcGzg7rcQer5R
aPjIEwZ7snYxhBYEP0VlwcVWsWdvYrYWusSqSL9SFxG3TBt53syyMtk0aRd8JFKPD0va2eHOFtGC
W0I7FZO8ZOpeRwb9yx5PXvlFO+2I9ABCOg4FYObLRrpwKgESz1hXPZV36BR9JL0pfRcY684sJIk1
KmcIXvkTaDmHlvTlNIg8OaF2d7448QiPxXHj8tmm48sANnLFcFZRnmk8EcB1NqNcHVhd25nZMdVK
lBsTX1EYdHE/wK1u/OWlLcvZgH6Q1ve9VTVPjaeXWzj+QO+o11l7AWZn1wxBu2eL94y0Wr9FFwXy
5Isfz+llFbYQTSKx6ifdYim/IY0od7KYi/lkR7CGeCMqt902CurTFhyK8aE7QyMRSkr0A6mBv8Qa
IkOeWqAWULKk28HXsf2WBO4ciRK+GJhMuAtG72sFje5uHkN153j9OO78GRkBvbS+f8dyS4eNB9KC
o9k1+XsB94S4tXRZrkoGicthwFp9zZG7fI0t5PloeVGgRLBVyNiNrDi/Ncm/gNwEoTzeT/ZM9Twt
1WhTVVcKAS12yWk7TdIlHEyF8HXmvigIh9Wtj7fRYokVqyz4mjFgMW9z7K5IlecwJT7H6yYNOQfl
0sqz4YqFuyhzJysdkzNmwVbdFm3vfVSLYwyBXcmRjOoyayZgQr3rBoCdlXmTl2Pq8dqjrj8Ofgns
e5oNRvaObnDiznRTwfakJoeBkQSVjfRDl/ED+gowTlzsdYEadr175bKrOrMT29QRC1h+vOSwi6DQ
XRiVsvUekIw3Ea8Rdo91YuA6kUUav1aIrDy8B8vwpWBk6geuN2kANK4XXjHasuRluKTx0yAZ0T/3
g5iNwLHqMcVIYiOx0kUWYXSO/bLf5YzHGRzRXCUpj6E5YcWTq5oLuoL1E7IYJUiekLAPSc6p73LM
cuzBc0JO74B1NKuBBxy8chwes6LE/GTU1Cp8naJ86wYzJrZ28trLyPcBcpgDMDwzcTxMe3H/OuHS
B5DGRiXo/KYdbzYQk2LjLSp77MXskoQBOxGmYueXl8NYq/iQZ/3ack3tCU6wDeUk6FohcVdM/fRW
OTH8Y68eZhYiOL2IpJvePtd1LsUZB9AItDcLeWNzOZSHavIZG2RDVt4n/DzVaayNySVpp0ShhGrI
g0Ik0IpuQijguP7bjvRRI8PUgSu2HvetO+XkuGtrgLpZx9UVgOYOMfaYKnJA2x60eJKG4qDMyPT2
cVqPLIr+HH+fIr1Eu5J5Jd4b7Z3dUhmX0qKngjI/rL9SHHop2t9U3qq2ndTWJ6wLkD+UgG944m2U
NbVhAM9D8umwdq4rLObwPRSu2Ar0BDWOhF5zgs8clSmZeRAt65OIO8qdzh+IVhSiSJ66TtoEWJYF
lm6PcBJwTDj0MvyJ3Uq8UdPCEK5Ao70hyATou91lJW34/0nZmew2rmRb9IsIMNgFORUpyXKfbtOe
EOl0Jvs22H99LeboWjYsFOoNCni3LmU2ESfO2Xttr0V3FRoNap+p7tV7QpmGecYYzZbIHKfTYYFn
OoYH0y7vUPDMf/JSJjmxDJ350+pw6AA2Mtk8RpV4pEIi2Sm2mZOpIK/aZYC1NyNBp+xlKtAtyYD6
R2XWclu6bfzWSyhIl7bHtnfWuboafLsb6YYnHrU39ti0J56513FC6RBkkB4my9+lcsb7CbLouDFA
d0KlcWjmC9Tfkebuh7Rv7hcdFg+o1asq4Y7O4XAhW7y3ACf4TpOtJqM3DacaJvd9GdFbT8MpYPIE
2sKZUGMxgsr6hzKRt1NXPrgD7wzzHMw5N0lTv+RWdqDE3o5Z9kdP0h3js4M96OsGeVPZznXoYLLq
vDwA5BAUvMuuXQHhnLw9U457wEzPiu3dqtUFc+30HhXZ9TgPF7aTvyGIJ0UJupV4qfqHDGC2a/4W
1LaFkAeLf4Oak11OXHeyWgHzSRLL4aLstlpMksppQWtTDscdfwYgv9B8jWK2LhBVzHpDHZpdrhe4
i+P+LiylgxqTAKQz2rEXNJv4Z5nPSrAnBAcpvbiNECIGetPsE6ke+qHY6SuOti+qq3DMWXZh9oNw
+WHBswI9C955KpBVtM/UGg9Kg5TgdvH4qpeyPdNnucfh8+rEmAeVdxUZ9gXP/840ikdbq87sBLBx
1q0WnOhH6siDnT260ZVpF23QUxVvCva6C96ybluTbNlE55JCMSwQHhdR9yjq6MqKyajBNbzssaMc
1ES3PUpGTNWkCkBW3NSWPLS6+Riq9JfAhtB0hh3kQ70vR2MX0oZH513u6Gj/nDTjVsT0KWIa2Hql
3xtJF3heWPq1a9PigyfHn0k09WLsuyq+N+N+E6cuSZmYMfnMgThrwI3N5dYp7J+DGJ+15qcJqDnS
0t9pl7+rEIfcRGqAkU6XUZptPbT2wBZvwnyCdKaJQxoJ89VNePCgvFFy44YXcRkA8rsYl8mPlzQY
Df294gXawpZ6T8zXkZnmaM83Y2Q/53xPCMtgtzn6WdTbzd0oXBcEiOasOUIG6fZu9W5Rt8zTcC3L
aG83jb0xI6zjdde+IAuqYO5mt3nSnlU2b0Uakd+z9G98+DeVO+eHagZF2UuWuKaa7vp2bDahCbGw
zwYUVdqq8BZFS5U0ydYfqvIKipt+2eI937Exu89YcKV10Ef7Ch3KmTsrNL8THJe6JYWHeZx0Lxvb
IkS8QjWam9o14G30ag4FSJVMZyHlzB7H+nuZZqS0FO2f1CgeRle8yDaefKUA0wKo2ai6lvphhCgI
t7Kz9BARWhVeZoU9PTmlqb0aXiTeCyOPkCwLcqQ4RQJ5I1wqZZqai8j74bm1AUifUwlFpAnzB9rb
3GDnixvvoDo03j76v1mSsWXgonLaCv5rrHIgdJnRLT8h2OKCnNewgWCAWgfgIh4IZ3UbR2znhtN/
bq57izKg9ax+HQMYFsIuDYtQhUnGg8e9Bw6CMnipNRFYkHtuQs9OLL/gs8DU4Ji4W5oKeK1vz155
g189Zq8k+4VgX1OBFXLxbZL64K6idAEXguZnCMWVl8hEeweVFr0lZlq5Haau5fJNNSdbyZCDf0Hn
9r84M5Q/GiOe7ixnHNJdFsU0R8npauHtWRkcIoNkBFRpreu+x30av3bWEPL2mhWKz4HPK2hyWBJ+
6xKJkXec9v2xNmd3M3B8Pu+Qu6EiN7ExBjWU8d7P4q4lfZyIEnJNwqyCswRMiLNO2zRwgNhe7tyU
7E12wtjXNU9tlywZBR5WU6sDBJYEwbhjbxPAZU0UIvYkWoZf1sQ/UrjOnWc3qw3ZchwCY9hQpk09
V1lOp64moGiFBQDAQbDxdw4tk1gpowVbQW7IYG1qzZN9YI4wi9hI8CWiLc+KmVU3T4eLRi7oZmYx
mHdmznz8umGJzXydKo1okNGMLry0TWAd6aPCJqv19l8wERpt7KbH848HafVE5/Gb8DQBICfr2iet
E8NlNatoneSCQARxCEmT71HpsOgNlV5JrABUW4DgSFiJ5ILfOYU8yiudmqzf3mS8Lcx4CJabxPKY
p24RBcyDwifZqPLN1sgCw1FUil9GGAOqAAhUI9Lpu6tsNgXC52EpKMnMHCFF0qxzj7iE5bSj0Byi
86opPGTgfeRhmVQN01vdM/VLCbLcPVtSKm0/crzkLhtFcaE1efUss3q4hu/Onz1rHfeXMY22tsI4
6mPvWJ1SrqGtWiJ8k092VUpqjCw0Xlm4EQSHYmFXd/uB0i1a3AKeTaYj8m3COjqkYP5+Et5nDgG0
STn4buEkLEOG2b/pRIjd6m1q8lFbYEAdIy2exiyvUiKe1uEXugSbOXXIl7jJo9L9mXqIGjbL7Bbk
PZf1eFAmWRlUR3pxkXQOJDuztxwR2GmY/NAi1Xso0WbGWpij0pvQIaAMUfTsmGf20g7XrVlgiBrb
cnzjjJEw9TeXrtuhDa6uhGxijvSFFr/V/A9+OpmJSVdvXKMJGs9ze78uKpf6QZH1I7nb3a0gO+XX
4uXMQoZew4RFdM8V4+Be+B6CiRWjOTu/NYrmH4koFk4FshDuntQpXCOYb2jAtH1SoyRODVD67sgx
bNctPYb41tJzrORV1XYbDwGC2tbLyneNalRet6ZVt3UAsaz/DY0N+4lbmN49CZTlLf/a4SUXFef4
TPfm+9hbsU8dp8hs46qm+yuaMrxr4Ke9dK0jCKlRKebzlI4BByCk3s7G4Aw6XCF9js9aiGUgEfQ5
qkmXsqhmnTCjJ+t5Ce2OGec3+T6JpU2b1Fi6dOvC9XkWUZw/h4Rbsl7Iif/fXGct/X5iQ1qNSBO+
+5xiUqvhOGxQ7A84SQCHQP0ktuMyabU42w4zAy9/6KIm881o4nvBPhQeyPQiidPVazz0zDD1d4Cb
iQwGID3PVW1h+yUgyyD2SZfx+ZKFZFdM2tgR2p7yAhAaMmGEz4zC2RfSvkhVQfMEC2Ps42jULnRO
qDS4bXw2qwHZ5xjb/6YFs/qzGEcC2y2pGjHKEMGZ91qPlYY1FHKPafz7p7P2rhxLyn8X6ytVbTb1
T1SzmiK/NaTCihYbEY0X2/HtPJfRQ6Q76rFSdczmFeEb2NKu4J0AKMmm7WHBg2yqzbLb4YSE7jqK
yTvwzmUTUS9TbSPPXfW8IC1isbcrVz8XHUKMYFJSEJ/uxK4KRvC5t7Gc8Y0a6azRQu+y2cMdYnMO
UV41uJvF0roLpsJrzFfBQSSo40Fe6VaqRVshGvkCGqUEZuq4+q+54dS6G+pWf+mddvmD87J+C6PQ
UodlajDhjE4sNybI4x/4YT1jn89td69RRdBxUQmvGFleNbJoS0bNngM0eZM00crX0JkJ5xXTgFFy
VLSe8PYV41sYj+gvWbOwZVtT4yWBinoF7aLru72ZD8BARrUi30i0gVpBXxDDPXhNFPtVWKY/aAVY
sHk8Jdugk6Fo943MyHFXVnTTCVphW1cPKWziaDC1bbUqrHmv2LmCqo+iW7uteRkcheoVsxXCPz+d
lx4xtLYQ+RS3Iv9ZdL39LnS2F3amHjRtb9accDS6pZOxJMjQF6d6TTMPpTYSKrgmubY0Z30xZ78t
6TlX5pR115VyeKcy6mFnN5t585TWSt6Xw5JdZXbDIqbbllacEh6sM/+PbXUGuegLSXJGierKI5VK
3GHT4U9e4dwTmzvkZTVvOpm19xYNwxc5qoGQ4Und1TKZrin1pscaTta4bxGZ0WVk6AYkXGMaTj9G
H8/U4JK7OuS1/reBj3YVLmHu7FDrhCAFyMm7DVvAUoRYGoS2Qk/AWOyQZ/jTShMspBFRI9GmR0w1
+BDbu2ejlzCQ+qyPweKpabrqVWGj6Kc/5/AxROFlqmhEHuxJnwhoKpvhrajN5XdeTQkHUjYG2oaD
Vz7mET0onjYr8vft4k/NYocJCwu6ZNiC1vBYn0l1UGoCzqSP6b35o8rce4trojn+76tAuXJQbRDb
giB8/RX/GT3oZlvUaYIjpuswSdLjI/JiUMPu+6sYn/rwXIA5ooToqzM4PdYsQafzKpkg4XUzowSD
CGsKuWb7bheGQTccRE85ldKvbacBOjfrV820tmGRLmuvemto9/ac2fupMgYAVKG2XND4ic/zXKo9
3gf73nLmcRtRxATf//B1WPHhLV5/t40UntE2ellHfrw9SWUot9QhU9oWXveqhv5ihhVhWza8q+8v
9UkpTFFm8cGgPGHArcvj2XY0WawFIa1VjZefCDcbkIO/aC5uLnyr/TbKu1aBVydFmEaaiB9HaO/6
1pJ1QXxIPJSU5HryZLNrU6Ua9vD0/Q/84oUkPsdefySwRfShH++FkS7QNVK4bDhsIFTgM4bY1Z4Q
g3x1ESQwAlEt12Aq9vEiYvCYn5f0mmgkJdvBpc2a5JV2YnUSnwTJjEp1pM86rErbZUZ0NIoBzdnD
2fQ4b3gTUXKp7MVDLaPZxP+2wlpiIvdoJKR0xEH4ZPo7MBh6o6HQNUK96WbGQCyiad4WWu0+O4Ik
GRpzreLMXEg6aq5ehWQSAzOjKZNadJhCEl9+y4QQUqb1pVVvaU/aLi92k73QRMdWCXlgnq6yJKS/
wVHR4mye1O1EDE/n8m8nFGu1A9YadL5m6q7iDqfzdshGeS/6pYt9ZuhkkJugzHXY+95a3ZiUFjjj
dc6WGE6jp773jL/LGNKJIffmWSUNjp+QgdNfVS7qreAi/Yr9m6agzPAN+EVbOH9wRggMYKY7Qc+j
gvKeh7YDSJUC05a+p1e2EUwluWIbmzT2l84omxdWyO42o7SdA2lb+XPcE+nkz1Vag03kpGjsSM1I
usvFBE9Ds8+KbV/kdKGDsLQ7jxRrK//ZJhlaj6q1JSSIhXoNtzvBWhtkpL3mJ8vQHVTteu+WbKu7
aEYysgUauLwwRtZRoAAIIrqBKCeIt1I1IQ6EIaHTssbUzC6jE9x7dfOsC2t8NKxq0JggpDSrm8ER
TSAZgpFUyNwQ6sCkwVOE45DzOMpEXFskG4aA+JcpCpBj5ak/9HF5T5ok21zM2faSvy79m9QDx8du
LgZtq3or+ZvlRX8/T9l8BdMnfkgjc4HEOLrRBSh7gAJ1Sxu+DS0adZ3XWC0ZKzJ/I4psQbtsDw/f
f9Kfh7XUdki9sftIPmhTGh8/N68F80EsTIVxMV2mHTA4AtpTt/9r11mVH2TDeJA2jzs2e+hR1O8u
rdp+S2SBBkJoRNhw4gd9XnCZH+NhQVnDTJxV5uMPMjSTUKRSEVmcRvXVjG6MQ5eynsuJgY8R5+KC
MAzzxiwNl8rCKLca0eOE69COpwl13uAiA2qu6KhaYXjix3392/hZ+EYgVB+PbyeQzmVB18knCwkD
ZNnGO7si6NhNp+2J23AsQmR5Yg9A4GS4qDqwT3y8DYi2UoAwpCZ708hUb1at/AsSifZAAaLGM4cq
gIKPlxj6+c5hefO7PoteFoFTMFLMwzeD7PRLFZnztp+y8tztsODbKb39ihCzxxM/d10tP26TlolZ
jGG/id0Fo8vHn4sX1sz5eCuSKOLiLElJ25LSU7upVcahT2J4/Tmuz5Ta/tzhx285t/fniR4+ewXZ
xRmdgjsmQRH9Q1O/clVkmJulsKD61C7SkEk0J8qedRv59INxpPCrUeRZx3oZ0mvF2I34kGowDbuK
nGs/guGEK8f5XeFoPvU8V0nW0fXQjSNCWBXM8IWOnideVbqnYsJnbIcDtLuGA4FlEUlb2O0B3Zi9
AzKh343SICAukVVgygHMo5qL2+8f1Rd/OAoESnKJGgIU2NG+p4u5wFfKVWzRd3+0FFYjKQjlzmGo
gSW7dE4IrtYnf/SHo29GpkZ3nb/eOioaplC343amXeX1bXnjWKr8WTiDvCSCLD1ROnx1KdTBrBsW
9kbdOqrVXC2mkQt1ydcj0uQ3CegMPwvZqglp8rzd9/fxc51C/9DmRjoudhke6sc3PqOjq0cNH6i+
Bgwmk4cNyc6WU3XKFx8WjksbID2VCmXXkdSvIrDLTU1yvrSpw6lbogV4dtFAhvjyQStse8zlPUwa
Z1K3AtM2x1wbuRK0PA3lq8wmjYN3PTTXxjLUHvnZhXNjzK7zQICi0mi4QC8jLS6LnpZBh5P0/U36
4omwlAuGZDx7Hs3Rw9fqJKFXHNdgrBY7MKZJu05KsWZQ9c7T95f6/F6jv6DtSJmORxU7yMfnQUxl
K8BVFT45ksNZ3EJl0URRHxoTBUhm1mnw/19vXZhxdOKU/XS9lIDmuqfxBt9qtvdjH/VoHhwI5F7h
AubA4HZi8/n8JtioqjhOsytyIDnW2A+dGKVQHAdz/AK0XozwPjXc5kq2Qu6J02COQUzb/SxcYqyL
MstPiE6/uMGEmHqcHhikC/RdH29wHZa1RZlZ+EVS2tfmmEZw/5oWvqHO8Mqkdvr+Bn/+wHBLcil8
dq7NyevozWc2V+gtjGx/UkB5mbp4p2qNz2/nKvkz+VscHSvkPyvtf46+NEVaPKh1AsMOUPQUDu6B
ULF613aLe2Jp+vzHcCkP9xB/DSdK52i1gG9kam3TJQj7jeiZ5Eidld/7f6XYrEj6KgGFAYkrCF/z
x0dkNAWT0Rk+FhPP/AHQoH03WylTxDXE6vun81k1ufoTAINwFQMc6L8An//cvMUZEfrYDQzJ2enP
sXdGfjswSGgQfsBmNPXoNS+0kUgpYe7S0oj7IDFq5+r7n/HVI/TWmDI0datPbb3v//0VmJxXlw1o
DZR1W0Z848FKyycgaPqJfeyrJ0gvRmDDxKzAgvbxSrhZ0spJOIakWjIeUFASQzHBcvv+7/nkvOMR
Ct5JDOK4CBHzHl0GeY1rDFIBxdOwZ/hqMKofYxIZzEFrGn4bczKKrdHP7VPVZRBNIT3oLyDm3PsC
U+Z9HFnGJeOWhX6OLRUkQl2OYHCXMS43EWGB/3/7CEO7Ti2MsRlX2vFtUSkjK9Q/63Fd0dHNpwao
HRzX72/LurZ8LCK4CjeGYeXaijl+zL3uKTEz0GE4PhSXoVPKH7EJHZvGY/rYGqazBqNO6sTL9cUj
F47BqZYXXa5+g4+PXCw44ZGYEbGBCP/gNYBKauAYJ/62z+s6FpvV02SxPLDgHb3CgEGrTNao9WJc
lSSTkA46gadpUvblYo0KB/saG1vSTwRuF87Pt+PYEG/0/R3+4m81TLhPVBmeCfX56G/VkkyJf3rY
RqjiYq5Gd5sDEDjxen91FRwTPEWWXP5z9HY3k5F4RRLj0LQntUWCCEt0NI0Tf8sXzUYe2yqEN1C0
sLYf1QKRNxSoTpGeFTOkFdCx3etUVJGCsR6KAzLMiDw4nOWCgRc9jMQOBrwcqOYh6zHRlBcpyT5X
Hrv73kHgpPle7TZBO0OezXtRB41WNUExMM/5/iF8sZpxfGKLoE/BvnfsPDORu04iJqzdUFLuyhbp
IxIt8DW0FL6/0lfLt2nQhuX0w1mAT+rju42dktCijriRyVwoYpcBhRhu0voGChO9Idi+B2OJ2x/E
wDgH0gwYemqld/39r/hsJ/jXd5ZrqhytZ/mvI/qf5bsmsiWJyJDzp25lrs6Ie6/sarYQZ4ewwWCP
/20non2iKNP3RLYlP1htrPfJnbJV/gLizGlIXq5W9H6VW4d2wacn0MA0+9zRopAZPhPuNM/pJCKz
3uhFk0KCFuWJ2/nF+mSu4nIMkFgjYCp8vJuhaDhviRkabmXOT4xbaOu5FigdWgNboY/eI3b1+MTd
++JtwaWoY/UiL4v/O3rL8wpuHH2ZxAebgHKkFylkowYtH8T2E7Wf8c9SdLQCOxyVGeP864If94mY
gGcxIkeNBCYkPhtbEAa5iWM6Y0Oao3jTiQLINwqfGM73IssekmzxtnpkNj/KWHnIW+Djer122fZl
woeZ4OsPSrGkD4uDO4CZW46w1FuadtiaShrNHnMmiS96WJn2eQTG45eRVeJX7SzmW0WLpiB9aTbA
G3pSo/doOxhCQwafGHJUAYpBwNkkKnCMfjXJUoIeyMnW3kjT0G67WIypL3ovv8Z16PzUslJeAOK1
M7Kc9Ok6a2Dw+YPbiGsk6lEXWINBRrHsmvpPDwCFfM3CqNpNPkvVojDWyEOu+9R56DtbPA/RVP80
kayDKatlPd8tVm4Zh0aL6Z4Bi9LOu7FmMsrKlZ57XjzT92XufJfr5LQDQdJQmbfxStujI6DZNxXZ
C3hBx0X+SRw9b8/IYGquYo5WDaFaIFeItHIVH487jh4amSIkwKMSOGoERafcFWGBptArUGwBUsfS
hCS/pIdlGxFEbh29eQi6QSY3bmTb0UbNSisIwBnn696ZIc53ItFfKseLbPqAar4jsSCaA+bh7S+n
KsAatGYEQV/mWpxsSATkX+oRwmUEFG3tJTotVwvypQUHW4RlV/u91hnJTsst+qK8UTWia6seIIFP
3dLtlzZCz4ionpgxwWjqfPSKcA7q2h0exTrs8zXO/00wTml9yO1QFpfFNFTnYcFIepPRX3inwwzY
rVF6kgdZ58RXQ5841RYXQX8FWXk29iQ3rcq7SUeLjRLW/RPToed58qddylqH52zlvcf7OWXKRi85
DGg1p0YnfwxKHSoKq56s7axn7jtNjyk7b425NXw7R/tj9/WsrYlNk711tXF5qckkmfxOH8YkSGiT
oVsoqZlJUktoHBgTMlH0DS69vNH2ohu9m01UnhZzIAxl7dz4NdB28ht0J//NKsI5swFDpm2Wcb3V
lSOGbq8lUVdsRQYwe7dgQ2u2PZG2zRlRHyUxZPRDyRFovGbZFc5oEcVSVoNztjAqpdmvBIG2gxsj
HOPlI6KXNFXzYhlILQ8aPZtf21aEw7lt1B3At8xZI7f/DSKR3+YermAx5RutKQlUky2BZX4TR9my
n4epdc4G1CL1tQukX+yZyzsZIT4zsTG1JoH8toksD0s9ICqO+GLnbdq6430kq8g6Y0uymP20yXhZ
oeR/HtidfsWw/9ttxo6I+KvArhsgQ63FVouc3ryB5wzoKJkM8tFAe74nnV4+jFXGMUQqYVeXlhpZ
G1u9511JHWYEW3eweqTjbRi+WfPcPSmZGS5imVH+aSi8mEAOKhu32aKNVdCqfohuBpdW9IY5EBTo
uQ+9F/STIWKiIb0l4MB81KjR7+JizHcF7Bl7FbGWzPQI40DjYXfiPO2L1txmuhO9z9icH5FkVE/f
76xfFFo4cRltMeTi0HI8fLetLraLhaMt5gDXzykgrwtNz96/v8rnHYhhrqRDbbL76Jh4Pm57yRwh
nZu4iiYJuG8uI4g4Tbr7/iKf/xQc0xbnohUUhmvzaG8VndnRw2PPqJnDbmUz8IqbXn9ih/viT0G9
greJm+Zxnj2qh1KFZiwGI8K5K28PdmfrOyediltVk9Tx/R/0ueCHPIYGjVMJzQAh12LiP0VPZpeU
rrAfUJBW6GzsseNQ2Sb6z87q26umCWdmeMuoHhqtXSmqBLieKFfEWmd/3M3Xp4bjFq2eDsLoqNov
PC1lU+5zP+U1xrijYtVxZs9qYq9SWSFnsbvwF33J0NrwscW3I+PaF0JlnXNtwJu896yo2ZZ5wrfz
/c35YgguLbhDQAfWeQJdw493p4pJe5wAUyExUtbjzCxIPyevusd/ZKS/VWFZv8c+r000UgMVA3Eo
rEF2pSrwzMJpCYWNvfI5RzzaQ2SJy1/f/z7ji9cRRYtnMUfSGZ4e6yUQs8xSDGjMBeGLZOfNaD03
ZPZ4cbBoDQoSaF82YmYiMgnOMlUuoMvZVDhlrUEP71Jz+IWTrb2FrQzKOnbCxEBj7Bg3tkV6Dlpi
snw38FQIGXU12/I2smm0Zq95cXboavQrG8gM0NGavqnViVdTrA/+6MUAw+CiP6DpRkl+1EFKPa8D
egqieO4MMrWyLjOvylAN786o99cElgCbGArD630LxM3vUnU1U51U5Od5xAQXYrURP7eUMFtSq1zt
YIusv4sdWoYboVa5e9bSFD6xQnxxmAGPRRePmS4DQ9dbn9l/vijaW00/efRi83XSZXTecu+aRe83
sszu1UDkN0BD8RsoavIaW2a6m7PBKE79CuPzveM4RRcavA/9kGM8SV8D74iAT3CQz4bwwuxHEvfM
Spc3kJQQuuu2YshlUCn7jdO1j4uQ2HCTeplG9q9Y/mgj0/rz/eu6puIeP1C6dKZtcVBgrHrMXRty
KGEZkFyfgI1hT4C5d1aoCl30KIcgMqzpPDVreRAucUNZmcy3XRpPj8A6MLGITLuRZQh/EdPylsb7
fEbFn+08ETp7xhEWSaWGfuIVdL74wXz9NEPWpZgW2MdnKTSkJ2Pelf6QmdZqoO8OyMhwJs5L/mAZ
+akz9xffM/NK2umC3ZLp5dH1hh5nYBFOYGlpTVyjb63Pmm6ezr5/Dl88Bs5orktDD7KaPD4+5WPj
GH3pZkj87NgLDIr6hglclz1h+zYoPZbJJZxDOWDwCWyx/AWL5OP3v+HznSVSnVMTYEhmceJY8bLI
fJoZZBAc0Hv9z0RU7lbl3fxkL7Z5jpYxOXE9sd66j4sJJzSOxf8Gwoyyjza6DhD42OLj4Oxlkhy2
eOk7G5/40aSc/Zo4t65sx2yQz1tD0KV2epBa66AmWTqc/u5goEuZs1sL3NiBjN1Tx+cvukSAWDiQ
rv1rZirH40KvL9F0mHSJ3LYS1W3qjku8LVrP+e2YdWlsBgbst7rI1KvJ+NBDCotFCCxx1lxBi8mw
PoYmiIMFkSeKnmr1TNGab35FeRv9KPO4eW17vFq+SeTFeYyvLT7xqXx+qZAps3DxPGkEsFp//FTm
tPWMKKabpjKC3c5KDOchgvTOnLaepohMaPXILX3EfWJEnm0NV97cVtOJYuKLp2zwO7y1jmAQetxs
U4au0mk2aDgzAz3rsCHhTuqsC5rjp/QXX3THXYYnNCGY8q6b77oE/2ehN8xkxpMB4U0tqbPTJxpy
MOLze1tmyb0ATUEEErLzPXtBT7ypUDe5aUcXSjjw48t2ODDOBaLvdd4mS5rqoBG6dCY4GmQnypjP
+6i7yuQANrIjsJwdFa3EJHlNB0HPn81RfzEn1WGw07uLKoXGI5UW4zYd6oMHj+IUb/RzL4pLr91P
10RHSDH78R71emi2i0mcnWb2tdjFNiEI2wyFBuawiXCgoHGT6abTo+QiTJcOgZFsvLchHcZHTx+U
vh2QGrvYvEp1WRIEXAaLKqSzgayPuMyJWmGeeI/XX3S0TpgMb9g4DZ0S/3gJlmpYljhJct/M3PyS
c3YUOKI91Xv+6pHQnGPls22xqj4+3hev4RSJdz/ziRoe7skQxpTKsOd9iifntlMN+WeTa3V0cjTj
BN7ji3qbjYzBHFNMIMDsNx+vLe3RJDuD5X9RYbOnwO4uUvx4pDhoWLvRgKRAHKqQGADe8JvcQ7VA
ypDZPFqVyz/Pmf3OVjE5it/vCF/9LhvyMXWeXHvOxyqjyPBaJmhV7teiS62gwBxzX5Hat5GZZ6K2
MtI3qyUK0CgMGq5tKR76DKr81i5ceQibosamFqlT0vEvVhRb8O3QuGfr4DP6eLeAGBl1RpSEv6T9
cl/QI9jSybIPmWsVJ+7AF5fiVAkYb5WceSyQHy/lzMIMsVMoRjwAGlqg/YGRJNlVRY7kiSXhH6bw
42uOetb9d6b5N3E+WrzisOfhx1ZHIlNuzTfY54otkYVGeogZRFzjk+4B6JF0Ofha1Xn8HCfEWqk8
8zlLW1oIVbHEDw1KD7FJ9D6+JdIsIvQbFHsZWFIbcMWlS3MuZTo/L4YJRZckQEQj0it0ee0Onens
OsKyXhEeiWeAD+o5x7j4JDTx2/Bq/akTg/7aOuqcKVy+W4YmG7aLNxDeFZWL7i9dw/cRdnkT7atU
Kn0XJp35Q3mK2N6+ItJ20zV8ADT6Um8JUlFAH9BIoyRGuB6Yng1aEQ+bqfbCP2LEOLjPcm9iiWIs
1G/WsR+nt7Igd6bSIf/SZC6zxR9yg0QDD6HSUxK25Lji7pjewhApy4ZScZ5Q9wzLsz1P/7jCOJj4
n5NWs1Gd0/SEVU74btsya1RgIVqY8Vw6+YMZOc6pg/3nlZePiA15pSCiCjnGieMEx75k0bHjhoYH
1QsrsFpv3NWZbZxB9Ygw+5GUcOIb/lzWeQbqKgRC+HSI+zrSSWTj1C+qpY7yZtxmNgrXSxsH+e2S
6g7NQ6LYA4XFcWPP2nDGKNkNElI697lZGD9a3Vt26GKtQ4SHiUOd3niXJY2DE6OKT2BDyvlVvCRB
4kqJ6u7o3TftsNB6er2+xKa+lbqXBfTLSN6CMfqaRHK4RrTkoqWmG25Sj95U2qxdYpjBJ0Xm8KnK
yfz83UOxtwDPA12iLXD8qDD6kRGLcsufnNa9speaHgtdsqEMpoI0XzzO00RbxE2THZnxdUl3vUqM
rStKwWwK7e+vrKlgyGBiT9DE5gkwEa+u0geSD4CpaDqh6BRErboyxQB6JKzJjQmEDXUCWzDHT+Zu
5mgHVtMn3hkWduK4sGvOCVF5nvmeLCP2x4VY9puWzNTfqiv7nhxqZ74BC9ucMxirX3qpq+7H92/T
F68wYx6EWhxR8IIcjwXRaEewTxryIhethzljdu8cTQl/KKJwkzL1YbwSn5JSfd6GzJVUyISdQSKy
vTXD4L9lXUwnFyupvZbKd3i5/W7ZDJEP6PPk2PNzyfxBVHSMs6vScug5iNV+8Hq4+3N3OOw3W/9s
3AQ/xs0Jyc+/wvfjev/hWseb/hwh5CeprPYvdg87LrTf7//eX/w4cZkvjAzrZSwKTfhhyLKObl41
6pFCgE5C5VY9TpeNP98OZ/ZFvpt8UDi+CqY9pJwDkJIoWG4J1Hn5/pX5QkL+sQu8fmv/KcorBIdj
IugCF5u3u83hxd/+OPFWfnGS/HiJo4qgrWXfRuslmOBt8uAP1uDtn2FTbu6zXRKAhTpRFvz7/j8+
u48XPK4L3AiaJb0tH9L4dgm6gBz0K/MAfTgwg3LXXHnXYq/dZWfTWbzT/Hnn7atdvhXbamdvQTZt
yqv5zN22gX5iJf20cEm6tuiC1lEz//VYURmqBHE1/Bq/zbXiEMpUnePxRPVIdtyJm/D5tMUFGPeu
M2baI5RHHx8s9SdzMTZh3y1hj23DSWvemTyJhySM01fN6jlu2RHsdchr4302agQ6MG+wr2JjEe+t
If46ba9vitlcHuxGzn9ihwWLEc/y/D/2zms5biRN27cy0efoBZCwGztzAKCq6EVKFEXpBCFKJHzC
26v/H7B7ZlVVDNbq/N9Yp5HIBBJpPvOaE0vwKIOgxUECQQVwTYRBKO4/aRe2ppnUdQWTz3QAMswS
RbIe1yNza2j1nFxrKfSzgBJEjeWUTAC2hPo00pt2+pjOAnqJCwJNWYnkSDr20wd8B+oTX+4VILm3
pmxKIBR/VG0FAhJv7j+k7LqKrycgzFOG+z5R0H2ZzQJ6Dj6I4RfbXNC7tSdr/oF7a/owLCpCWa3e
kgqgXuUYPu5PSOjndl7DiNHGIjpXhwog99ijSniO2COJrrvWMAy3Gz6At0fmilaD3YImqmAO5dGQ
DQEiWk610elJV7ArAXDuXFEuxomU7vhQsGlxAKnk0/M5wDXtv6xhd9IeM9Bg7VAY50OqxVdqbRjb
okZVrKlyJ1gyWv29hlxc3FPpd+FhYwsOTODE2lhX6cG002yh0sNNT7fq8MjviDNFLrmO47746tDR
9nSz3cU6ztxJpO10zNfAXJ3bsxyDeilojubuiZz8Nbw5fgbCQgDjoEMOP33IpV629voMejveAEAh
HouHVP1qIdcWYshbaD6QH+JsW6VtGKEvNKoafiTgVW5XSFDQxnI5H2Von7VRrF67Bt3kEBnFq2Y0
+20iwxpFpmna5TVV0zmk+E1fVEUHIss32C00W0BZ+L7WeC/PbVdvHYmURql2yIGXjn7pNE338P7E
H59UvCgtEmgPK0DwNST85VpIU7i/rWsS+7dueI+g6rDpyt7e5rNaf/z9oSgGsdB0ISjhHpzWyCBl
TZfAEekNurQazonbqkNIABpbefb+UOJ4OVGkoC65Vvl5s0NByc5WcImv09qXnRniuzjLQM3bcpd0
hb7RzQgLAnuuEBgxUg0f2MTABYc9OWqr0JyCxQpRp0rNUbW+6YUSXUzkCf4wlvUXXUD1Qz7CYHfH
+ad8mqKPIcnGpstAJLQZrrpOaaSXEDvL7ZQVOAIrvVTPhTXX5xLrjqt6LqsTfdHjBgLNyjUUXNML
cN+HlSxtRkKT6nnhZ/ZsPWPLnMsA6S7lNsMZuNwS9Q/KLuctoKxTXk7OKCIRuY15RScYYXiMXUEl
99kGpTkSIBC0/aYHTHRX9I1Q1zU84ReLFfoD0gPi+/tf6yg34uFxnaGsv+486mH7p5BwKYXFyyuP
c0huNEB/H+q0nb/as0v5cElOHTbr79vf5+t4iGJALF0J1QehELy5yYWJUPgqnoOGN082ipGAR7+7
cQP+OXcGSidpe+qi1t8Y1jbWhi5ZIMzZ9e9/2WpGYgBGyBTpwxkPt7iY9pdRnygPPbpTl1BHYRFn
sBu9ScFPcl4lkEY1Rhel1zDzGyTWk+9P+/F1vDa4uY5ZOVSnDws4hdOPugvPG6Y9cKManMZOibFr
fn+U46QS1Cx4O9r2FugA2kX7r41bRJYVA+z8cm5w9UuK6POMdaAPsys+R5bBDMKsMG4wJpxvZ6Og
ZZwO05U5KQMSjVNzIg5+49vzHGAHoOsDJDgUse+XZByR0Sv8BcVbb+xHGklTpW/bpu7P6la4L2rk
EqK8PwlvTPXeqAcxGqSQLEQPpwDoAUgIlLQajPF0Cn/95lSTwq/Sz2id4zmyP9VdnoEOJkfzgXoX
n1Kzjjeg2AzcyBNsVfPE/pJAt/zUdnO2SVA+22ot/s29NmufHSwzfxeYzYcnCCZV5DZlhR2UU5Vm
qDUpYrrJGmCkyFLMMxOZ9xNH/TEUgWHQXXCJLKmvQBTff2nbWGI9HlygCBRRHtvCaT/GujY+oBYd
/ZzCWf+qV7jgbsqikDu9WNCTQD+oBupop3TFaxsTcruZp5TKcpHXm9/+8q+XHQSMtbF4CL6Je44g
afNJIvrKSKm5+aWVYav6/ihv3OL0dVBPRjFd5/9ZV/0vRwu8ntk2MHj3AT9b3jIkuLXlKUB8y9VO
RGpvLGVU7de8xoAuCIlvfyindBdgFJwasx0lV3LOAZeiZbt8ev+NjvNyyhuv0BsDFVHqvgfjmFFS
SddA82nCZeMTyD8NiwgdZeh78CLjsE2HtnT8ZIhH28Niz8ZgKh4+0RGMV1Rxi0Wq0ld4LKdFQTfB
HCLsJhqzR2gorHB1+f0NLoBlgrUBGE6d5OBKwcwBWb8O2lW5gGKmi+deIl90yrbqjc9MD4DOCDQO
OF6H8P8yxgO4S6j0p1okkQhU241QjKJercNP7d7jbH6l6yDED/8Uxp512HhtTFSh4rwgpa7wF6ZH
itlpo8kPsqAZkpca0pGLWAJHlva1Lub0Oiul4oeR4X5Y6kgJenUg5G3c7m4Co3ciVn/r6SARcoQD
uhG0BA4uU62a3RgGnkQstgl7rHRD9VnHv/qJ+FxzrmdCMus8hWp5U6XCKDddLoePlnBChAHYHyEq
X2oB1cCeUHAWCNNIr6lV7RSG643dgkgKeHMa65B4DlOKMkL4bcUR+RTymvNehzu8iJOYFsGeOwho
CO5Al68nrYnd0/6eNEo633LqGyTaGwRIC7bE5IZtoGO5R6cswf4WvbebtGzjmxIxZRTI3SX+ipby
l0VTRAB6sDp1LL8RgWPXiDvi2hxCueMgtURHtwF3DH5iKO3xrjI6eP5qnb2g8r1sjXHuzwDXbZS0
eO7IoTfG5Fa7UaPZcuIcWcOL/bmh5mYQfdg0dXiYg+sB5VhZI3CMawWGxx/LPi13dYjTsTvo9XlH
wfPJqHLVG5w0fkiHeYanMP7MHP1OHxFxgiWOSrmGyZ5ADndbOhAPJ7KwTWdM+qZfsih4/3mP4xOA
GJqOg6AO+M8wD9Y1YsiuWUm+oqKAWO44465R3HUvczFhJgQPcqfgFX2i83m8SoFCsTFe54gS0kHc
MI7RKpHd19Q81O56Lk3jBlCj4b3/am8c6bS8dRjGK4dEJ/jeX6ZdlAxONrTIgIVu/lR11JFL4KKP
TjUaNwiAos2EMKD73bJiNIcppOiaL0300NAdCfMHK+7ipxY1gpsatTFA1e2EliaeQvaX9x/0OB8B
iQW5zwJ9SZ/78BuUed8qnVrBDLCLbtuESnilxIX4PMpWfINYcMqk5q2JAcuKvAeeUmA0XvF+v1zf
talEdWoyoDEAhOcuwYQv14zl0dGbCKSapRdPlZHOt9iV2MvWNgdRbmhPZJu2FvwHJbFNumniuLpo
wjR7zrOwsD0YanT23p+a4xtovdzAVZJlqgQAB8F8DpkRlBYdK43mydZYovgm6qhW9I55qjj11lD4
utHegINGtnZwgAxm0qeJoBozIFmzQUvT9SonHbwZkeMTb/XGGcG5CZmLzj8fwDqINZrZzRq9WkFO
/YzcOsILHykWOE+L0KMLxVVnJKGRRCeeSnPlkbal3P72tK5uSbqxxlRwSw8O8MhNMNNOsbuRWoP3
fDu4gTRk5rnGEJ0IFY/ZXDZyvgyEcgnxIqoI+7vQkSkANmMdK8yk41fg5J9lA7PTQ4O/6zzye6Xw
kUBf3C2ZsTlubI6h5azKLfwVFAVNVI9gE89Wq3YVxI7pH/tW4cSRj0xio59HWAGivR719caN9DoM
FHcMv1UWeur0edvaxS6D5OBEBPbGwQk6AswIiHqY24fkrkQp8JSMQkhy+Tx9NWa1PHeKEflUdLvv
QFTBQdCm7ESU+sbBibsOaHdCVZrJh1pbTkSlLl+YS2BK4aaiwumJdFRPJFJvBDuvmgkrQhQiIPJs
+59s0voxazWXYRCM95oC+wpPjZExVZAwWLwEYMI56aV57hpVfVGpJr1HN002mAMY52iMop9CHOU5
6JZul1YHDvf+8n3jAfH0AwmisbaoqBxuIDteC6c5NKtaLZwB2W7LBW9cmS7yHhoo6DQeoWHEhbRU
HE+EvZ0je9RQYa0hPFt6aEeebHP7GxYPaE8M8Ux6rGYP7z/l8bFugOqkR0v7AZO3wxa8kxs0cCsV
LhjWHN+sPIbOgrpLMFsoEXtdbsW79wc87piSk/LfKLlwkNH7WJ/ol3OdUxg3HwUL0KKsxQYxJAul
+nTw21lkX6HoYcRZhY2z0VKjvjDzadw2LZ6FwySij73aWpfAMU7iPY83Crw7dgqlGIsO1eH+LxSp
oUWtoyqCGGLlo5xn/8iqOP0asuOf1+3lbGDBJXKbGGVhAnlS60/UpIpy2zXleJeI0pVB0mrhFwFy
G80TfEjSi2lpu58avYQf70/i8dlM+4xDkSiaEgpfcH8Ox7pdTTdVBZjpgOvM0Oajrw2jcg8rVUee
QcVUQI0qB3vFGA6dp2mN/dunsykssE4Uk8GfUqTcf4QKVWYibPRI26j6biuudun24gf8re5El/j4
OGEg8NTcq8AmgWvvD6TE1CJYTwzUjCE22lkKmoDOw/szenyxcvCTkRjgDldE38GMNqWV59Ig1YnN
8hE3mnGH4kDp4ZVxqux1PBJHIwsN3ud6Ih9yX/WhpLVuaRkVxhJ9PsC3WwRRo4tWN3++/07HM0et
wKINxfSs/YWDmavJjFf3AQxUMykvKf/VgYMZxub9Ud445+gJEr2ugQJB+qtz1C8busP8Smh1CBN6
zNzrpJrG54j6MpQzhGTGfja/oP4IondCzlf2iJjmWj8EiPASWstmQSQ7DS/ziIoTkqb2iZv9eLbJ
FzRCV/IHcsFDfAZnsxaGeQ7516h/hlmuI87Wio+pk3XfTszDcXK3Fju4aGnXmezOgyUk0PHj3MgU
D03Sbqs1i5Z5qaa3Fz0Sy5supaNIo8UUvqVOehBacXvft030gJS3/tuSH4hakOJRkuLduf/XpfHL
N0klBYKRdg93HCAfQ12mc0uPslP57Jqc7OeRLno6JicmqwcUx8ErR0o/h6DTcl/qTfbZ5er3Eocu
CwrcYLUMNaUGMdRwcYb+pyCHDBDMGZ7en/fjL0y9nvSJ/0IPAPG9/VeFRg73NIEQNiDMto1nskHK
Fz02DfWpWX3j7loFffDxJfLGhfWQ/4bTHedt0eW+Ayi+D0zcWRNvSfJOu8QiR+beGJvmS14uduJR
sjKutXpFjpl2LRfPwL5VB+A3pFgqgs+y/fcn4o3GNUckBxjQX1zFxaEGQzx2URyKnNzINJLOx1Kr
3EFhju8XzVR+ILaJilbe43Qxpd1wa8gUxyoTp1xv7Ub8tirHWvdjL+grRQGYz8FnwXIkj5UuK/x2
6nOwm0ZxbiHG/ru30Iq0hfRFhZFUETTh/sfXeBOV1JTivqkqT1WelJf0wZetE5vqiera0WnKULQ2
HRSlDcY7/PYoWBoV/Sbpu6OIgyEV0Y7k/Lcryci6mpD0uN5hOPKH/ReSoZJM84iUf5Tk1RlCtZ1v
N44dvL9UjuIHCuxUoahFsXEBUR/s2yS3lylEjtHPHTl9rrNEfBaIij7YolXPAfpbXmSpzdmEOD9U
n6X8/a9GPXi1jWTrqjzE/ksm4eCW0iKhAm6yVlFdyTrtsQYqkal9/02PAju+l7MC59c+/rpz94cC
R1nESovwr65zmxeFJ3UNc7ILuAXI6v++DvIquMMHVF8BmmhZ7Q/XovHjVgNJcQGT3yMAkIGFaet5
bY0OPczFCvQsHXZI/QlfOJg0QZElPXIAM2guNoKrAMSq1j58fH8aKO4z8t5R/fpkdA2AANB2Oryd
nJFLx6mxqaFSgJHJ2CPk66t1oxoAKvTR9c1swtRkKkT0gQewcJ2GV/E9byjJ0bwXxs8kAou7i8EJ
fF86MV/Snu53NWo2ul8gRgRrpZBceVFlzohB0FVfQP+4S8flkBdg8COt/wigwupgbNWq+QmPkx7A
AJoThU8lFkO4WJub+zhEmdc3ohERkrAb0dC1m3EuLghCwUdLDmAfpj4VSDVS8FHuRpyMNrIzsiSI
meubVnHDFFWYob3sERPLvLJDm8aLF/Q4dnGdLvgzAOaGRT9YzQ19Kif1WuwJRtDVvYh9sAHK99RO
xks3Bt2KQEIiWKRRhNt1P9rKt9Lq5JfIDnU8Gpv5sbdb8TNKS+VbpSYmcFthxqXX65kN/1XrlRvc
bRVUMIyxQoeY6Ki+GlYZqKAaOvQPia0Q+s1gjiE3H7mpcr6ocbKbDNqVuyKy4gXXnQqFPKesEIHA
01ANlFZ3vxVQMbCdyIX+WGFYyykuu/kKvmqReqI3w+6DjOBG+roWGZAEZq0CADiEo/5gVGnByyXY
EESqhQAGcs24iaR0QFF74ML+UNWN3noTMcs9kHkdfvKkNp8bORYy6N0OBx1g743N1DZLHYTN2uQw
tRlRr9a1EasZ56p/WLDcvC9UJ3b8tKo7uc1ZJVHggB5DHFVfpuViqYiy0TGVBR2InosN6wzK+cGA
Su3gscosk6Qqp32HsRXGa5OsUOwjZdangAcvZZDZS/4zXdqJ3U0BVPeiCbMloZGOeZFrYnwFMKt/
6N1iUb0uGogyqTVnAP2nsfxJmbOfPrlqXz9kKLQBFwRcpeChZ2CM3GSq5ndaC50hIYCKwVmJ4Vbi
4wvXoZhQsEAVO7IBCcYYDeGfmD407KfYi8LR/oziS1r6Inadm2pphivBbGp+b1NHw3bGGKfNwrfC
y7aGL++X+eqdwWK0Z69PM2czl6U5eX1bcxa/fxS8cY9Rd+RIBFiGNNhhPgUKaKF5bKDEq1bOh1Lm
06e2Vd0ToxyHSpw3Dqc8EbG1XmgHVwzlBL1Q4xQu15hv0nHZhoaLZ696b0bm1pbmA0Ccq9RZELqC
oDhj9OnVkfqhKYYThaKj+BDJLvwBYPnRGySJPDiSNb1yulGHJheKOXyCoNoGslzay9oK5xOp0PHU
IoBHycdB/4pLxz2o5Y9GPeaEfavKfGXvKpGHL1Vr/7bMPH2zNaMh5IVsTHN7/44x3Nm0W+xnfM3q
su1oRMZ9krTRibT7jWkjBiGgpP8BZOyw1YwqK5r/FbWQJhwynFKaZYux3Cobbp9InN6YNUBONCyB
26FKeij92Ag65Ta+0b7pcD9miT1vwwpQ6/vL/hgHwhehNQoqYr2gqT3tT1sPC61NE2zGkQxvcKmS
cBn8Rc0WuBsYp5d4rw7x55W62XhKOo9famGNpT+ZY4p1SlX3573o8+HEPnnj5YmPaQla5BMoNB50
4tq4zo1mGBFZaaS1aXvE6zIN6aP3X/6NUdBGAGcF/IUmxeG7h8uUNmlGL8WNsHBR1Y740sWA6P1R
3tjzBOMgp7gz0Xql5rA/xY2NpVhu2RUhazje6hm+S94gOL3ZfsKnmxZvZhqtd0Ktzc9qnI8/WqyS
S6rryzMkz1RyYebp5/ef6jjWZW5JTamCuCadDH3/oYzUsZY+p9ig1VBv/WSVPmd/csAniXG3TOb8
GcQfQl02pN+C9tr5++O/sZEoKTqr2AxRKFic/fEzvW6xYaUMDLhQnJUSkwx81CZfzdHX+O2haKxT
cqdcRlZ0iBc2+8waxlSrfMiHeHIi47Ghjgw1s4Fd/f5Qx8IVq+4EhVx6Cytu7BBciWVxHuKUTgqR
zu15jFnQQ7q48+c+MeMzHYOb277XsrsojBKaw7r1pW9Fmp54ildp5P2olqcQgJOBO7iQuA8+blyh
NxwmAGIsNNySizlc1Mc467un3Jl5Z1hLdueN9SidS9TXxEPRZE1xqdIQhAsFpv5hVkz9k9Na+S1y
dHrj46FbI3vCCSu8YTGpS4sutm+asTDMzbKM6s+sGyeBtWxEfR5DiOLFCcdGD8qojBUvMRbrxPo9
Xj/I1tHqIGpHjZq7dH/9dKk1VRrCOj6snDQgpTB8Waf6I0Rh58RQx8nSWsw16FZCxQICeXAYmWol
YLCh0zwLkegXjaovjlelpXHjCFpiZxQdKlDco1mf0rR/Y+S18A59i8ogzd6Dka2mnmGt4CM16WP3
IFOsKgxtarfCrsU3Pc6mrRHWv937AH1CY9OCg0Qd+wiLh3tFy+pBgddZWppHKMSYX1BQM6/bMFmI
W7JT1PrXKvLecl3JL5zyfEY6H+5h+5aGaqKiqFf5WabVnwpnwQtbg7QstnXk9OJ8jkTUYMknFOB6
LvxXJ6vyT7Yre87QLo9vkzEkiygrBRW1nITm3u4KI4AEocMHbJAuPtf6uv5RtrL5GC9jqQaFGSdf
Medy0ZnFqOq2hcyP26h01AHnM6UnV1DSfFNFZZZdTWFmKR6unzWIsL5qGq92lEILLANITEB6Y7wo
9tzKsxTbbzzS6xbR4rrBjzZZsvmxURo7DqolDfuzKSIm8SSnVP+7pxxK6Wx1WotgaEgn1g3zS22z
MRHjQbkIeuXStlfUw3qIBfhkG3AKgvdPufXC2v9eYEbXQA6SDrvvsH8awSJ01GToqVvb+XWmwwNd
NdEa/Gmj7mzFTEF2sPWbsMxQYHx/7KM7m9rIatTBtqcqyv/svyZURgVsyIIUEE2RCzAGtc8PiL9u
p//6Mf139Fze/vUy7b/+hz//KHGlSqK4O/jjv66TH5i/li/d/6w/9p9/tv9D//pQPctPXfP83F1/
rw7/5d4P8vv/Hj/43n3f+wOJeNLNd/1zM398bvu8ex2EJ13/5f/1L//x/Ppb7ufq+Z9/YGkhu/W3
RVhw/fH3X53//Ocf9F1/mfD19//9lzffC37uvG2+P+dHP/D8ve3++Ycw/6RiiZ4wOEv+F6nSH/8Y
n1//xvhztRoDNMWRQdV5DSckmXbMD4k/iS4B3FJ84PQ018uoLXGW+ecfuvsnGZABm4ingsgD0/Hf
L773if73k/1D9sVtmciu5U1esUe/rksQqi5F9/VX8Shcv/trA6OS1TMQeyd4M2kaLGa+PKIA2dw5
tJIew7IPxVbghfY826J6kLoyY1Y56qN9hy9tUyPtZGnEYmSxIljWsnlNkQzTubAwb7QON0EVX777
IU3I5eGlLRVMELTJ1azZ2aMVyaAbQG4EphEiLEmE1+qbsFTqclso2AdDc0fNPOhEOan4SIsRB/S6
N9JgyhJF2yaOk18aWtme53aqXy+y6eWZWagYWI9GgefkEM74HTUoFT8brQAhbOLqKC87A/8mIrTG
cHdK15V6UGuFUX7SRahH52MZV/lmbt3uGoGBsDwPW1dqZ5re9c1WiL7DRTWhVYUegOYgZiZtJUIS
RFVgpGWW1p8Jpeyz86lPHScoxrR+miyczLHHkCZ0nDLXJr9Ck0YNsIi0Loi0uuTcndusBoCAkR9O
FAmeLCEMAuQsCwJeT1T5cFc39apqOiXjLsUPfg4WGaJBNvUU4Pw05Trw1FFq13XYyocWt9FiB4xz
xp8cFprfChQAhmRRF5wEC/NKoHEmt646CtzORf89je1uxKI6jUNKd2bjeArV8jiwUpzq/VZd3cjS
RuAVScUxT+46anE/XcA8HwuRY7aQVGl4FkW1bnpYdThXpVbl6cbAi3rwMSZCh4Gk2bkcmk5aXldE
1KGqMHEbNJDSFrJ4Ys20NEqMf70pG4ol0EfWna+jpsn1oDaYAqcNr+pVskeMemkS93kpKWX5cxPh
R1qkUflzoHfibKg+Kd9sTV9hXnY572w2HXaitpNdF64YYp86mfLD7eK22cRtT3nadZHU27WL6TxW
g4HeaooUDFSeMRJeCrxc3vbwEW/aVB1ZmX3Shb5QcDXGZFpTXubZKK/6btLmnVHH4OkyR4bVzmi6
tEPbDBCZ4aV9GasUbqXW/ZBWEhbXtOTHSxAnUUQpOWxm+Zipde8EziDq8KJ2s6X1LFO66q5abLTG
ZAYnM0DgFVQeqI+qp8i3TBcAudT0YyomsJeeO0uFndPF80Wvor50Rq2aW5ZKKj2aM03JBCYB2GxN
bCDiRD81E/djgdVccTZKfTWo6XHFkVdo0ETtzxZyUMABap4ltS6/m2NdRoGK4LIeWFWtLT4I1/q+
ZCXcyGRKrrB26ICh2GOzy/rK3S610LHpxfb9l+P171Ps11PrMI6l2Q2DkK432LXVVuXgzCpK0CDK
ICb0StoWy2kkd1sXwQF2oPZX7eL/X2p/6GtD6L/+fXccXWq3XKxd+Y+PyY/y15vt9af+utkUy/yT
HFZQawBPy/8xaRT8dbUplv0ngT8XF6YUwLIRFvvP3aY5f/JPKaDBQ6WORsT8n7tNs/+k0AeYh3bo
6igDdubfz/d/uNsORCqhJ4JqpMQrYG1DvSW/3L/aEESJhjxti00ZWgrmzlwkBiJOiafbOaan1L2C
2lHti1m3Pzlq/ykRmdxUIl0dNSnxZoaVnNlJgzxlh5zLkCrOFaimp7ls+os4hkPdyvpS6/EKTpTB
/RCRfF3U+dxtfpn3N1b7fkKzkhEIUFcRoNVjBFHFg1LIiOFMEmpJscnLENzy3LcBjMJbrjmwlPUA
1iHVRu/9Mfd32DomTV+qukD8SePoAu9PXWQqSifxT96ElZoFws1fdFt+c9ViPBEW74emxwOtL/9L
BN6705I4AAs3hpF/w+wO5+nCvX//Zd4ag7eBJLquLpr7+2N0vUhk3CXRRqkUB83HdgyUrqlOfKaD
nvnrq6zChsRzrN01MtsfxoortVyqQgkaB4/0KM8vy8L9EiboxPbN49D0n5tW29hZp23xEL0rnOn2
/ffc78v9/QCAh1f9OYCCh4QwqxzAMFKXDChLXuXlmF0vHUpBGc2hYEAW/UTydFC3+Xs8MJMElWtz
/qiNTXLZEoKEQdxjLF/WyVNcRCUoLgfl19z+gE1X6zWmcWf26ctg1Z/ef12UZpnR/41dXx+AKuTa
lCUYVu3Dcq9AutBYjDDZEKFcVGZ9g++zvjGs9CXqq+Uus8y7BHfGXTGglAuS9AnV0xeR5FcQ1lLg
kijHZnOCpqG6xFsRL8Ztbzg3dWLeFSiqO4p1s6TZi9oaXG9OFpRzjqPsSLGz7OvUQ/o2vCjcNr7N
NDC7mq79HLD38wHToZgRirtFELnJJflkavW3LLTukVe+KxvzzlEZGQGnzwS0SG6a6ZNd2a1XL00b
rKONXSi99TGgEnB3Sxv57pL+zqTdGX30FFLT99xehcefut6w/hW4H/OTGk4dVTq01fPYac6sdtJB
VDNU3iKMYsyolymzutwZTQmkpuVXY8t5laT6HcLPdBvXN9NT43oe6vnSqNczL1GyjVTG6QK+dnaN
PcpjJkveyk6n5VrCxxqn0YE83+kbcLw3tRhhfprWV4W2wpcOXHIwQ3/3S42Zo1Oa0hoeBG/Uujs9
hHsr6+IJKfWbaXBuTATAzzKg0Nd51rvb2XTurdCaPM7w5dqpjMEn46C0LygDykQOATfPjWZKpAxm
WnSTgvbHYou7Kiueslk86ImuBwg/PIZFnG8Km0fQEjl/Xr9raMurtLNXU8U8/oDK/SZPbXpqlQPE
piyIzCtD2RgxSspGC8B2Wif5dRonsDde6tROEHfR/NmOhL5RMYoJZnCbW2zd3N0cqy4KRvYNHlDu
ziRy3dF7o/wVJ0/G6vsgsq7a0o1B6cAd9Q1CiMt2bMVyRvh7V+aWeVk6LIWJivLlyDQgHbxsm4yR
1rroNWbwk4eZfBaYWa2TJ/DHEBDEpq7zF2esHvXYPn999jyy5U6V9rksAMuV0/J9HPQXK1Tu66mv
aE6yXdWFl8SX48Wao2VLoZ2mYju7Pv2+4blPhm7jpHN9lg35HelduXNKmDmJ4Lmxa1+28KAeocSq
gZlaGaJa7uTl+dgGGmr7Hp3haCtSOe/wMmXVyO5xgVzhKWbyokSG3MFZfuwmO9tMDqKvo5JT8C/4
mLi+cL26OP7lrnbnapUOFZEnU9Kanw7l1bpp1IFfPPb8I3oq1KTY7j0aCN48iNhDuL/1DIrJm6l3
HfAaUKOwlPLypXhKGusmHrVrPRw/1Kp7X/SEztnUZte1YMEvnNu7JKRt3Y+U9YGY+DX22oHjWDdS
rhABqL5ehxGMNou7HIluDzb5k3CZmLnUGCNsHk0doX2lelQUZmq2ky/oXdIvGflg2sJr6m6s3Kck
PdexHc+ekYF6NId1i9rLjwHAiz85zr26LFmAatg9Jj+Tt/4nIqL60uZPkgQSnoB938YaLpocvh22
8kHdNo/pqmkGePJC1dkcGOcK0hSABGiGUjdRaMzriG7VpSI9YXBkLHYzXVRJN2FgVpGxWgq2o+h0
eoAB4xvR9UsIiILPaZMHw9TgIVU0Q6/VhWfCUYQtWuVPZmfxBkjbVVTwoq1S1wjODWXxA72+c0yU
E/yD2PFt2jxS2nsaRP/YFM1jvqYt8PJ137Zwf4ht1okT89wltjd5glnD6z5VKvu+yNVlR1KdeNHc
u34DA+4MRwx2RWQyb8jA+M6g3E9zxuJS3As3y6utU87Zx8FI84fBDmnTkeDOuxztPbxEMswYhbJR
DH4qVPW7PIMez5UZfm9TWubmGvaF7no01pN2JexSSUCmmNpOtGONzIU9ftA6vuUS9dOtIzgEUxQu
Ng0dpHNDRvDfG5Z2WHc4F/FRlLMoaZwgb5TvFP1W5cJC91PO77Ne58CncfhoYYnNtkHk4MrA+2er
RXBltAWpIRb03FwO9sxJKzLMSdCYVel3xeBEMrAhZ3QVsL20+hkkBvzzZh446Qtx18Q65+LUD36H
sr3lhUnafgFuEH9AKyHfmI35ndZtFhgavnWj2zooXgr1cUIM47Kd6mob1mr1VVOcaUdWO1/jWYIA
sJrCFYuU7GOiKt81GIAJdiXr96MMUdDjXJSNPmr6Zhhr42eFi/JZoonBzyI2y5Db7PAoyjco5rZB
qI3O1q4H9XFM86dp4npeDycaxtOF4MJ2Jn5vNTSPr9cicevdTJdkI9t0LUus92IWNpfFGmwUDp6M
C+tQ2myDigNDLAMvRDmDMlGn+G07fjApt3wrJSf46xmRJdaNSrXkkyLTpyivwosKrTeo5PizcMSv
d0p+j6lvjleGHQXreTwtve5nZfLSV/ptJfrrprR/GHH+VdrZJS6+MVhV7tJ2gsSzSjlCplZBC8Nr
8nSOOHiG0UzQkVueuUrmiayYLxF8za6QyiBRCZ0GURp6Tmy6cz0bPqXIB231XO2DbjKnWxygUr8d
2+lCVhzrRJSPjlxfExFiBmU/5pj3fIPWSN0zfkoi5g+TkZcq4l9Tj2fTrgHGa7gAIepxtrKnGjoJ
d1YrNqaDNPv7kdp+7XuN0+gkQlwB1k1WaB9iBEVBqocZTrzJHc4qy1buR0bi0ExfxgTLmCXBgktX
6dm8P+5R5oQdB6V2LlJ0EnBGJAn9NblYjYdgquO8gyC4shlWsjXJ7PliRy9pxbbmxH85MeLRqzIk
bRmKS+ACDMrp+0PqvZBdHeZKIGe2o6NmBqQhYi7QO9GmbZevvWOf1ynHXZEbuyF0btY4h+YYMCIo
s37XEZlqCH3762WujtzNi8Em5paC1PIE8D0LChY3eiXnczIEbQrvudTzl7pqHkXFFdwvBNypuJsc
DiAXwRw/wRkxWO8jPU7yzdAZd7pBTLPGQcAIb2RBdNiqLBvIRFAesQVClkntCCeIpl+DjaGpXH/R
nXun5dspHJwZFgZn/4+6M9uxG0mT9KvMCzDBfbklD88Wu2KRQjdESApx30mnO59+PkrZ0xWRWVJn
900PUMhCAimdjXS622/2mcG0m0Owgy2J/5Id/idZGONDiyUVRWYpmh0BNex6Cc+Xn0s2h4F0YcVa
lK7FUmaKDN44BBFhYO74modEZbJcBYHSth3HuGMP/WV2l3K37QOsvP9UuusUs6tLzmnhrL/xj7ib
JPDmRMH4Ges3w3WizOgG7yYljIPGeTRI13se8LDc201TdrZscYff3ws7A1922uQURg3Vjg3slTtp
T4bXfyrs7OARjQB4xAZw+8X46YtIJ23YzP2+GNb7dEE6TTnpR9k4npJJ/+r4kxZaifYR6f/e6YaL
3vC7fS/hpGvpozHO3wqzOhrbdHg7uDAl/94NxRRldX52U0iuVSXktYM1+lxvV1uT8KQn9XJatsPe
AjE43BYpp7CvrYZfqrCUFoPgAHY6lTfK79wqHOhsjsjKcMyoAtbwZQQB56s6rDscfFq3QpDT/qQL
/CNR7aGt+d/74c+bodF/bZh0eG23Mcz4/q/6XzhH2kjt/15xux/y/3P50pQv/6q3bX/kp9zmG39Q
mbBNfRj5MlDaDME/1TYv+IMMF35cxC6u2q1y4885UvAHx/Nt9SVL8kNtYzn6c47k/EFiiCAnwVwC
8bgT/5HW9lYvwg2E8YgecH/LdOO8et9X0TUJ7hAxy9gYhHMXuLK/mFyjRwwo6mX/L9/K3+hhb2WO
P18LEww9HjZxjfdp+lxWVHR4jURKqSDIW1pztXZdfUxEl96WBTfYr1/v7z4bjgI0FRTNrSnh7ZLu
SZfQk9fJeGzHFCEF/HZdl/XO7pmq/Pql3j49fn40YoOobpvbkcn025eycw8/rmsuwAuT4NbQxuEL
xdrzg7eYhhH2VZJcDQU7Wlxlw+j9RsD6uxcnkrI9vVigyeW/fXGp5cGoek3GdDM1R8sbkXEAXjc3
dIO2V7pjjLdktH2KJJPi668/91uF7ufnZjZKlo3YF5aRdw9qMzUgm3umjBOAFVemW5dHC67G7tev
8k6h+/Ey+IxICTDmpE/jL4j9SlWOaicZM4Erz62Y5kt/aYtDV/fm/bBdUmneMKhyKxo33HGeoHZN
Coa0mP+hWW+7YWjp4XoKsJKh170bYSSTjSO61mVMqxFnlxbQ+pK17W8Mq9ul+Z+Ps58fGEsThgNe
DVvku1dJzVbmhc9PqnS5PmUqV/aeOahBXaGT0GyEX7jJ9hON7W5IAjt9MHwCSL/52t/uwn6+CZu3
wHqDqwBO09vryk4H4OkcO+NgHt2jL+r0yVKzuqCVsvieLyLbNZ4ZfPj1b/03V9SP/BJNSOz88Mq8
fVHf7xceXpWKOe/xswbpq6GC9PDPX4SfjuEHKZu/vgiBTo+uBkfEoEwS9IcMF2jX/Tculc04y7pP
SncjQ7z9KMNsd9lSbpeKFWQXc53SXZO41T/LJG0XJJYPKAnmRvthx/z2VUx3SVxh9DKWZZnsRh+l
bTA5uvz6G/uba2FzNGyAK1JJDHrevgoarMBQnizxNPpWbBipWMhh5O0jlYHsUeWkHbBMTL+5Av9m
BbeQpyl5IKrEKvPus1llMol8GPkGSX/s4ZbjWRWsNnqNl/TXH/C9cXX7Hjeak4GniMQsOda3n7Dq
mbSSrCDmkWs0NwZNbr34G7FyRxs9oT01Jnp5kIYoc1AzoqmgoKji1Ri78SYd28Y5+4tM9chvjfJ3
gfm/+R42mgI+oA36Zby/KdZCWXlqWlM8OBQw1kvQ7I12Ds6LbWa/+aF/LGBvlx5+SKosOQURm/qL
tWoSOgAxuagYKgglLN2BJ8sDczJaFdJLB1pvSMdeTFv7RaklffjrX+Evdz84DUKD7JLIDRJdfXf3
izmBuedrY7x4TsrBJWEG6Nvpby6rv2xEAImQR+R6ouWAJuN3N6aQweBNeYeApjFWp+9d0TVk6EiM
6XKwfC3+9Ycy38ejYVvy3IJvviX1yeK+9/+mSTlak1a0ca3w7dDzVsEUYkLuiHDgmWlHvi3Af4i6
ql4I4FQ5UEIvz4965yEBUF5H01o6cjXuMf6q9GwCZjfpMnbny6om3XAEmdyC2V9pUgYv0uR7kuyF
HxJtEYhZXWHMMbzXGW60FFoVblkBVMGW6eQ+p87XvfQcWvKSbitvX43cvSPrkqjLdQ2AQWJcyF/y
QeNEOG84k/1Ubaeh0bBmIy4cfzQfh0GTQWhkjo89tWkhk7ok4LJbMAgtKbGmdf3bXrqJFeNr4VMv
dpF9NTC5VKFPeRjewVm1R5qgkRIaGcz3ozSK+xIqWUp4SUJfWTR6QO4b/EgjCOzZtD6PVY7BhCbW
qmAcLFgbOh+fA4on2l44YedsotlZqht/yMspXKlIvm10ixmPP7v9S5VUphfp+K/0qPN4tTbbXDoJ
hSQvCUItP02Sq1fgxmR4EMfG18TADBvPrLb6ERE8y05J0OeXxRysS1gvc+vEmmWuO9ULp6SiyUcd
jTbEln1tzmvaXvQOAehLx2OirQjcqoDsT8o8oLpu08HWd7NwkA0m5AQRrT7G4qiaeWLsPKczrBAI
GOYkoSXkM81Eg9RhTSsJp7xMywg0VvAlbUcjO6G5gzunByffD1aiT2ciMea1aUnv4zR1ImcL4SVF
rJdcIR8EwNfi7E2mdudTjmvsWpxjUwhUyxc7f6wJ85UMXjdW5aSXCNnjLMBd9DSetOgUL51LD+dh
kJPb0ZXiD0so3CnXzqLsbY+3r2ayf5ORXNmNUMmFEuzyon6ttHPPl9xF7VLYxT6AgtZeWEKjO8lk
vZl3UiX2bZmm1nCG8u0AuODbfFAVSOSz3+Dkii0I3DRSefZ8g4Ka2Tso1Hm6Q4jrKJxBoIz8CtZ0
3KTSvMlFkl/Kqh/HnZbNzXce/uojq1zWHPCqj88UKttV2FMh36Mjk0LbZwCC08NQ+wVpsazNv06+
V1Ap2ajpxSYrYFDvw346TNZ6+F5x61PkXmHUzV3J3yHBB5txVgAdPXoZwGowSb17j2itWVHvM5ih
RI+fNh7syZO35ODWmsCkCToZz9xs74GddVrUdcAxuSL0EaurjoaDfivsGgpR3xK2nGy98k+t7y5c
yKwGC9bpqteuJ5ro569e2mf14ygDrLmBO3ePndu68lPGEO+OsR3cm4nlD/kqs3Ku3y5Zkz0JNJ0k
v8yyIEqUzpXPcAZG8wy/APtFlkyX4NkBnIwIg9hgi8rf97ot73+smP9IZ/iviQj/3zlSt9zNv5cS
brGRzunLW0/q9kf+w7nzx7Y/YXqMTwFOHP0v/6ElaJbxBwImLpMt+Mq2nb3Sn2KCbf5hIKOiLyBu
/jD1/D8xwdL/0Mk68rj9KU3wwP0Hxp23pxZeweDdbeHnAAAlDvd3z1XauqsV4IPHHLL0rrNize8E
pVF7X6T5uW5ypPjOtpOwb8och6ab/bxs3viY/9VeZm4v8J97F94A2zcuXKwFmAo2i9PbPdzScQzM
thEc71R71EZkumk2eUjQWX4SA0BQHkeGoLF+zK+dWvM6ps9DEK++YDjVUqNwIR23e6qV+5zk3diF
vbSWB6rmxXrQOk4M+6Hx4ka64+Fffua/0Ubebbu2t46/exMuOS+wAXtv3Old1VIv06rIdZWsj0rP
DXc/5p29kIc1vU+qN2EoBFKDTzMlq5mfWksa5YWSdCxEv3kzb3f7P97MFpKzOOWSk8Pj/PZ7JIgx
1mlmLXBZ5LJS8zX7zGQV7Wl7qJ3Fl8KfCHAa5Ko2RjVsgIaS+eQ4BPWkH8hy59m5dVqh9qbmJCqq
NJ14QbWkfXCw8zEfL0wd2vRvdnVvZRDeNDBl60eHI9oSYsw7DQZA5EhOWUrieg5jtrSZDffoMpWH
5UZhKSO3Bu8q6Z48WHZlpne/m5a8Iy5v74Cj2MZOZ8S2eXneXX4C04lLE90S9Q7IJbT4lebXWjJZ
L61K4DXu2wCTmp4wt7ytbRXwzBFzS44gnFs3+VCaDODjyab7IraMyi+Ri/p8evrNr/t2k/3jbW5H
HCYsmwPHew8l84PcBRZJqoA7CQ9cM/rzvT605b6bdXLNutlPBmfIuTWPxaqZGVMCmRUHmXZknE19
5aw5rgM9ii6zuAmbLJ6C3yRPf+DG39zJZOWAq2ybc6bz3vuDAJe5Sdmn2UZB66TDDb0Q3QAtDU50
OKvFXXdOpzD0isDOY0/VZNxdvxJ7W4PleWzmTsxhSu3IeW2T+cuYLf3e7mS5sAWrvhR9oaEVyXL4
0DpT70fs2QWDn17T7N2gLYlORDFIbbZ6RS1uBlqjncNgmm7yKOdxeYT9VzmhTuh/3IFJ8H93PHkX
U+UH2vpgMPdDeubt4pN9e/sRZzcbRdokgqDSFRFiajqHta4nsJR0Hrphm/RQjBZ20fGiTP1jhvX4
cpiGNNmJ1m2SqDcL0/vN/YUT7d3yyt4MU6bOxbOdYf5iaOyDaZl9m9EPRqSK1uV26U8LbcPFLqAB
ovlSmPUAqiHJm/miqqdTQ8F6wWidUKWa/NugIacXGkIuJw/UdCSEtsdVMDzN+rwwJQs+BY1jnaok
X3L8/rORAUvqvHgcBnkZTM0S5g2jOc9sbnLDxlCem1NzHvx6Olj6UMR+6+sPrWi+NU3SRJZXPVYp
YzI1DHkW6koVsZZQFunoeJ2SfkFb8zA42dN951kQ5ir1XfRuH85d8xnUgcJkULfdxaINY8J519aP
5oDzFF97fTH4A+9E0/V9009rGXG5ZN+YrK1Uf+Hk2C5VaHGjzkYKg3zvUF1bjXu1QmMyvXk+Kyk/
rJwYDymp6+Paye7ecNP7ce0MSlRM/VhJvFM2O9Y+9JOmpFSl7w6ddP0XrSczWqRWdpXUubEzh8TF
3xmcR2uA0cD04ajoHzw6jdmcZQ/SUKRemYZyQkCOKicVNVU6pvOxd1MZlZ52vxYcPcdiak4V+IYD
+/x6T2sl/n4Y5pE3LcuHrjUfA8J3N2bH5tbIByANGtZBfCAHLW8uVap5mEKk9nkQdkpAQy8gB+oF
BOOzs7iLcw7ccn6Vc99/q8kWOnKMfWssDyNH4VvNR9nt/aS+77Lpc24GdJnOzaslic3GQS/p/JMc
oJ1Q6e56p9H68EUfjG6N5DoJJ+qWpPg+TqP3jZSUcxvYs/txkIn/Stt8M0W6u4jQxXRxbRdufujG
K/YdcK3nk+utzRHtdgkdvbnQnTE4dYbZMJjnd8DXahKM0ZHDdgXT27B20/xumabllK5DcqL+sm4P
S9EO10KwiybzA1OauskD+dv2ZI2+i2mvg6wPuhbdNDlQQmnRm4qGFgSLfU7LDFPrsk2TZ5E1p0mk
1XFVnWDVpyLlsesFvKZ0mPnRmuGFYPHwxVwsfKGYm6Ab5WZz70xBsZvMynE55OOXida2zV6CJlWH
OcPNkE850JCxmz5qDNkjHouMQEnT8tzxoaS3kXCL5dbHkjhFeBP9sJ+rjpbc0p4L7qSyGfeldBlU
Z6PMcfDYlCLU+adUc6x7f8KVpAnVf2FhLY9IUf3nbGmr2x7LakSr9BAa4GPIPeQAsugZjEoW2AfK
B1AulOeWcebb2U5fTbL1aAvmI7yPJcyGlLXcldyyQUkPZd3P2CuwRVxR3ZuFs6PD8cnyq8ohtxhk
dnBsUHo4O3r0dUjdPvTL/KXT1/nRMLlikU1MeV5yd9gLf4TJU9vVuSKZXi/iGfYMXRq6PxDigRYV
eeyS45WOhOd2LfO7QCQJpKfSuPOhdH5IR6GdTHL6gDFVw9HQC8jBZsOD7B0da7dX2kd2Vbf8W/5U
6MQ2Sk+gdTRC805pbqUPlefJL0Jzi0+c0BIzakY4LbXXtddKGDQ5lxP/kNnAdDdRwzejLUcYYlQR
PU+lEkelmRXGE6GOzOWHEjJn4gIOaobqsVzlnVUV9Y3UXEVXeTpFvZq+cDB+Dfp+KcPO0rILa9Cr
+3roy+vZLMR3meOhi1eraC81Ow0OSaFlR4ZHLtlti5/PKhd/2SWkjaKE59wj6ui3Ic/nT7Y2tR9q
o15Cu7L8c67R/JOt25cg+R6/0kG2nry6zqKSQWCAIGTUsSzURNdDMm5PDxuvk5GlMYlHi3gWvKut
mwFr1ggj5sksfeumdKDeQG6Sl1bL9MHQs/JsJt2LMSXirplkcXbGTh7GrvT2rqOV14N09bhbBhXN
zTA+JU2XXFb4jU6K0/aTTMR021djeTNOvNrCf53GqE3YwmhaGoRUsQcj8JCOBlXgdrV8zMtmuiYp
LpyDm2L+3SfV6K57RfP2DeRYRLRhmYawdtL0VUdMFOGGUC3KOr92Rw4SizsFscYeiv8HGLxWr3ht
xFXtN02c1+5wOxcCTJvw/Wh0ScWnvXrqmqmBKDeRRxul+4kOgoDQM/dzWJINC+ckgUYx6oWlhaVy
DA5W4i4dzPLKEVn2wVjM4VTQ4opjsKZ3IbKZ35w86ehPPQezS+J57mXb89TLkszMQbv75qHK6xlZ
OfeORiu1rwPeUdq+zFOSm/6ZvbOSoSv4h5ewooVYvoYd0nhxHIlO0QzQtXE5TgPxft98wOesMXqc
7W8ahTGXflajFtvTLG7y2dyrvAsLrZsfRxhRB0fo7kPXOuZ+kt18orzO/IzCt4e6iu6VTavx6nQB
l78ym9uEWdSBTah8xmC2XneJMV/nDnYXkJHjye0WQFt9V+oRbgl5YeWruiEv2h/F1Ns7CmHNkBXA
ushrkT4K2X0UaxCcNSvVwBR5qr3sElufw6wqvdDPywt0RUZsXCeHoVias91Y4lgjnMKPqdqBbYf5
2oHvudfEUu3tbW1hOEaEvJf+g2NYbop/snIPizSNfe0TT+TOri7WfpjGaBjKFL+WmwN7thRu4NXG
e+poT5Oj9Ou8Lb1nadXeMe0RZ2MrSQIs6dI2Qth9a9wbAm9p0g5PgHKsTxi8WeU90MqvBgfTW7dB
NgzHeiaWISe0UO7mF1PY9xh0xqjjISS9KbhPSjl8num5uhdQgL4vSKOvadBld3melHusMUz7xqTC
Q0lrd1huVk28rzn8SHfCJNpl3yZ384aWzsA7hPCY4+PfQVQpr6btNzPtVFOhaLYMQ97lR/x3G3Wd
W8RSMHPbvB05WdjsLqTtWwcs6UZkCYkX3xJ5emeaQztxY5X5NzAF5oVpktchPag5X8FrrfeJhRUq
npZEPS2i0+6yjg3+TqPewQg75OVP61I4MIXq8l5YTv+xb3NFn3Ltf8vwVGAHxjyLAk2AkFSfDjy+
7UaO2nVnnZVV+TdaXvLZpyZDfObGqna4msp8P0uVXdaibD/MGlioXaCrb2i+TU7qUg3mngpH79lM
se+EOlxcL2T75z8yNPP0MLeCAnJ/zktaDlagfaDVUp6zpSj8J6dtmOdUc8AT03Mc7vZlmz6zaA+1
vew52AY9G1ZSPeEg2z64E3mnFP4yRNfs2KeCxznEss49Ml1Ut1wdZXoZ5Cpd9kVP5xP5dCWcPRRQ
FpzU9LGtjlPwaNAo+I2hUncUHPa+p73LZnVe6umKSub0tt7Ypb6Y5z4cilXNrDvBnESZ527VW02D
/XluqRkxgm+NPm1wa0uw5Um9/pknb3aJpq4f9bwIUgqIclscZt1O1E4fJ54b27j0AOew4ylmddll
ERi9BpZ1tqNyYn+z48nTPtd96uFM8ZrkkZ7jcd7r/rrCZzfJyOzEanhc+5rbm8CARfVtWiz/EYlX
u5bLwF88t70r+Dtb7QUSVV6hu5LRJwLgpQ+ltJMXfaXlJFRQ3Q9DUgEDr0gHPC4/kicz1O3nphzK
MZKaNU0HI1BEXnO25VBc8sx7CYppoHL+gR2h+9llQAYWwJt0qELtWF5rc2albJKdxgkbaWb+3l2G
9oNks82eBCtOHepaBshs6ZnBhV1uZiR/hHZNDhas0/a4riK1UMp1LpPGfzR6SzqHtQQRcqHNM9pw
OZdB8bmx5uySW7nRzrquzdOB7cG8HgrltGaMYEGT4pQNQ3WxZOtURP2y+Fk0D4n+lOMqJrdb68Jk
GaXZLjQb4B7s3XtASAxjtSG0m87NQot9S35h6bX35HjoGztN8ovGfsd0Ze/1PptjqHAZ/HB639mV
65V3Z3dGfq0WuF9uUPBrVZVO5IUqccVQqm+utFn6z9kgNUmHHhPlxm3cDy2pWGh37m2vJ+YZ4J32
Yma4mxG6V76wgkwgbosOPEWbLdlBpKW8d5KBR0PtGik2eTv42M2FAyfP7ZkcSozX85xaL5LF+7qt
OvEd9iywRV63PZqZPbHkZQN5g6KuOXPOA3bGQwmTkLJDpHstXP1ZOXveOhMBaYsORtMId2PXZU49
/mZM+K6bEcWICTSHCubdPn4arAlvj/19mYlRJMQQvL4LCEpnnH7wANM8UNABE9SFJPayalA8mrlw
X0SxWno0LdXAMEmYAZTQakqnmzZZNTs2fId4smXAcokXx8x4oOXT/DybsnIjrVwg4Ki087g6xDKG
LZc/9EDNnMxI6H11Xiqo8AeWloBBMMyrjau/BvhqJlyy236hdKK8rsgW/ENxito7pG3kOxOLGPbe
d2N4ZpceeNx+ZF5XpF+p5gTsI5KxfVWLl97xVpZItzrjLmWMwzvgGsC/sRqk+Z3SuKpcVdxQ6AZU
38pt+ZsO3L+ItLw5bDAGajoUuS3J/PYX0nt/mcAYDjxM+uIxTQwOfoO+BgVXYF+LyyX1i0NlSz2P
p7Vw2oNX9YKwp71xxn79Rb2dYW/yok5yz4cOwttBNn6nNaadaWaFEDWHLNXterEZ6bHxpQwF92tZ
OL+5ON86EH6+HF24qIaM5Q1Lf/fJMceOS57rJASU/YInqHuaXByn7eQGL7/+YH/7SmB8cWBQC/EX
7zdBRAblKUZWbG1ZlKuAbG6dLRFjUfv046X+0Zjpf2Jn/V/oVPX4Ov/9eClaX79mOT/IT3rKhkjZ
/sDP4RL57s1xCiWdYxcNVVuD3U+fqmH+sRF67WAzWUPecbnY/pwtOcYfwGQZb3JrkA3/11C4TV7c
Mchhw/RzQM851j+ZLW1a/hv5kWA5rtctB4xrixfjr31798G+wvkOTjfKyUHet01xM9LMcISe+lg0
2njqVdCHqmA/OuQJFeOz99KXVhuSv/k4NDqQjt4qTxUNILvB/6Lb5R3KRExxM7W15BgwkOLX1nN4
dR3hFG2yr1a2d9fgVy68mqbCIUB60Dj6O2N7AjcaYVfY2CjyohrGY5cZDvoPhoiiCoP2akjbK5Ip
dH60V4FTf3Zr/Wu7JEd7Gr7Dp73yRuuMvwPIk9jPdpxVT1nw2soLETwhmx2JqKbLuSnyS8N/LHtr
Q1hwXLArqIWKu/AQdERNLedr0H1hSINUfAXHteGEtsbwX2+nQO50syQDmId5/4Rh6YSzJPZnoDA0
bTtj5NmAOdb7tboy8yGcygQdTPtalPrj6lLWHKzXfsB8rK+PWvDA8z3EkXxTDM9rg+ZGM1in+nCt
RZhm51S2V8qOBvQ1z/2CqqPmp7TuDnyNm2EoyK+kdW1O515fo4livHB0Xkl6PUw9moHSkh2O2Ych
fWEBCo0kSqv7pM1IFEC+6OVeGSaHuOSWLUzsZObOH/SrzO6Oq86jvAZNd9WOrMCl/FoMkszwUIdC
Ojsll0tPX24yNYSp5e/9UiDRUj380nYkYUsdxllVhY2WE8A55Gl3p4DFBEKDEHKDy5M6djbDJ/Lp
BU8bc5elVlRaZ0vcDuZTwTFndhTi4201ncngIPOIvYLdQYY3yE7Z3F6K0iBtpHGISIYPaZVHnnGb
NE6ceRZZsuE2dcX94Jdz2DvqMFrsFLuCf9NU/SxByYGOVndp66NtQdjxcj9s/HWvT1uqFWJzt+gf
Rodvdy3LT5ZEXTHZtwHp+m7or2SmPBwG4koVT/pY8yCvotGrOZd+7EDsnqauBCFCHLAol5AWwseR
KCozXfRIAi7KC9V6wlNEkq6BdNJTszu2N0QeLXf+XnjyeqTiuxmcnT+1h2RGrS+f627YCUgNo19f
5IjzdnOhsvuhp5bcnHaz86Lm6nFIg2MKzrma652ji1uiYB1GkstxmiPASTGpn6jJvmUGVXhG9REr
xj3ThJOJG0dQJ6BZw/VU1LFNxHqEMQmp5sQ+5bhYC+1s+tegcp4zZXAdfArW40hHeDKtFNQPJ7t9
gtR8IZpd2zbnlCMM7IYLvIQ6jYCbYG3fKlcc/TK5S0T9PUsdfpZJ5ZG9GAbX97xbTeea5orpxTOH
r8HQnrMfv8a0bzIdTUDAzaZyErNUfybe/ZxpyceAPhnEXOv7GOiv+KcFzQgiwMTMAkH4nR3mBbGy
eB7SHQCFW6oHY46Md3LW+n0NcYneY52T4SLvvSJ9piNigyiV3o2mQF9rq3/KWnuFCUg5n/K1dC+z
6kZ6AR3iYnhU3EiDZFXQqyPwm7BpnlG1c8f5VJa35ZIf+wRJqbfu8+krbEEo2qB7EBDwrmRfDL+/
zjwVmgvgs4xy4JAYTRvlmsb6k9jrTTU78gMr6Y++8Euj4Z4eMgQiv61gnnNmrzwO+pl2CRjJpuM7
QJgFDNkgUdumuOVg9ykxmMeL1r4voYt7a57HjOVF6FdDT8RtvFdZheiuzLt6xMqOXnfyq2Xeu2m3
IoB67O8Nzd2vGfekNy9Mwsr8c2mORLCDeG6TG+JwWqiVl3g41QPQDbKTiphBcVF4EK6aMUps6ODp
usMT9cp84MO6UHqdB+7rkDAnliXT7VEV2TFQph0Tly3Og11LaHryVsyO9myxJan4wf0yUjjtwhGz
UyiGot+7PaYtMNahTUVesqzDdd73MmS3SnTfrnDbJf0xmdRCtlwhMyJT5Vd5nVCpGMyxn1tuiFFN
nDirk/PurEcPgPipSHT35E+Be69R2LrzaFNhxdavEpUkn6YZsX7TzZ+GCRCeo7LujguDUmXqBS+9
OpcXKY72XTra7dGlxS1q/K6POfn1eNeylWmPm/AwLMoIQNCVNwR7sAb8aBq33ZwxqOLIaZhfmZ7N
oVFw5qgdG4ZXCUs99ZM+HmYKm9Ksa08gjqrQbL91U3pvaNrR6rV2r8wPY95alwncJIZWHaIj69Ut
D17uGRG4zfVg2RMwh0l8yTROGmtlK+MEvIyHMsNSVluzufYWf90tG56c1P0cK/dBcyQdX4XH6qjm
IZLpd2t76qXmZ7vR9V0G8oiyhvpcdpM8VP6Ob5qDut0zkmRscZq8xga2v9Y7Im3Pk8x0wvWYHQCU
f6zSipGTdQmdfj7ZyrvPS9Vc2V5Rfp104IudthRnoKc+p2jHj/pCdjtl1GTCe4Lrc14ZB8BL7p4v
n92Aa36pi6InG4qxY3X7aq+1461ja5SqNxVB7U6bYodmkX3db3+bNethwrPspmnMF9wA8uB0ZhqO
WXase/+BSdANYtYCx83pL2ed/YH3hNedEFuqLGQPCb6yVV/MAt6Ugj124Tt0J+mjr44cmOzjDCUS
DM2VkgfIYkO+fk8n5omBNuhR5Q4f16b5Jtz0rnR6nVENQkJmVleMdB4tNNcxJf9eG3crnGLLao6T
Mz+YQ70zUE77ZP0KGuAzI2FWjO4w8LWjvxwwlx9cfw5zCQj8Ukp3ZyCjM+A/5yOslXKIMlD9MHF2
bZ1Ey5idV3TLEGrPoUqYTan+qnXKcyDrmxR8WgUDYHSOTcPRvusOieUyjiKVm7BVG20j1kruD9vo
rvnu2T/ca3YRnLuq8Z7bZBQXq1hTapEyboJMF8ZNpWloXFDfVnQcCD1lPQQ6cGg7OZGR8A9lakrc
P0LupqzVMOUtICHiqV/1ercuQRXbK0Th0BqFc0w9plFa3hL3dQYjOPed5V2wU3a/lBr7xgwF90IM
bhllKYaZtluzO2xBPBczs632hIYpaaa4l8FDFezNGrlSiMmJrXGz3VLUHTVBv16IzNY+GBmnz3lZ
nSMIBeNSDG3xWeVr/6EF9xhn2soeaczX5N5uFiadhpugcTNB2AiyUtwQLytPfefoR3ir/cfBlpTU
LJZbhrrIRaQ0EkWd3qkHJEDjagic+Tzak/O9NjJo2dMy3QXkyJ2l4Yla9cV07U+b/THFDx/Wva5d
F3VW7me/yR8Y8uMk5KOHItO9O2ym3q4QqcPY2aPmhDlV3GqCml7KH1j+Mvwli3SixVjq88C0s4y8
3lJ71g/LOlqddUTJSM8iyD+Z4yjtPYNr56NRmTnFD9goR28ubgm0MfsO6tGaWajRC4kPIyaKOTjZ
WrPyo85tmEKqZvmj/QGtSbsA16bCFcnno1XUyafaGivi7AtTsLpe2Sh2yntZBfthrf+/1J3XcuNY
tqZfZV4AJ+DN5YAAPUXKK3WDUGZK8B4b7unnQ02f7ixOKRUn7ya6oiPKJAhubrP2+p1C4rNutWIz
WLk4jYWUvDQOlMxRMcaQwzOH3wwk0f/EOELf0oTSVxIQt2F2MhuihlpVEvpJLe07YtQ2xkjbOwxj
rzFhVeInLGRosmFfrIx4zDeMJKrTUDoFRXkD/+BJT0dvmIYbld4NU6kfxwNVe0szoJhXyQQUI9Lg
VaOFTOqCDJxXHGNZOToRx+BkZztZlA/2kD/iAohXQ8XJNLI9lQ8crnvwa18u+s4bmxGvgTD5JgmU
bCbejWNsVX6NZZI/JO0FVlq4qunF0LmOsbGT8d1LglOmlqcKMrLTvjEHaa2SPOQ7ZvgEo8yt8uDc
1pJK+Se3OyDraE8YF4xplX4GPHlIU6H+PA8yScK9yuBbzSpV7e/OaPacAxHRiFMc75NJrx5UtZZd
ZZz1BwLGxYpOBoT1geufTu7WukyUxquS5nHOZucuTeGBF+Fsrwg13IPfeiK2wjXhYOW5buBkY7NA
zztMSWS2AgwvKwlLcH2tVs7dpLyWsbHSqg5MoNkEcrHiRPGtvGUP0VcDrjNV2B2haLpmQlXpqJVL
9shmpPNjK8ZHMcV+7cCdlux9moB7N8mpVp4rBUqEo/Q/RWsA1VNve1EmN+ssZuorhizBwevihm/M
AHAjGNID2Hbvjf3i6GelwhMUpZwbUn4ounC/UL1DqRX7QhYX5EeKG9Nu3GSOthC1ok0lNZ7R6giF
8CPE7alAXJP1OSnfGTq6NaeFdUqhr29mNYy3RqxpzzJeGLs2MhEdK2lrrvVcNm6yDqv6HMLdGfZw
jyAIzUIehPahFSqLQglUjA/CLFnjlqBv0d5EewkZzeMoSY4PFTK6ZGqGHirSrGcNmviGrKFm0wVV
TEzbPDrPtR3OF7M3+8fEnPA/NoS6lY2+W9O87qDwk//yrBpddor6OjnR/3bui0yKVnWJubLb4vbM
5QZ+kiLH+fOAK+5DmBX520iP9HtPvbHvZkHP3IyUdi1qpXt0ekucBaT4vRTZ2atJcxkCVtr3G71o
etrWSCFuHFDdl85Qg/sUz7M7RcQcTHBcKXpVPMgfhDZpr7OpR6lHm1PBqQBTEmzYqnFLpEewUumx
PxgNkIVdpONNalTyAb0FFzKLiWpauXIfqLXklXEjnQo9nHZ5Y9U3QRqTsKObFVt/kmkdma1zbR45
BObDrOvc4Wyjwbcp5dzE73yih9vo94RzRS+jYzWNp0VT+ywco1PJJh7VJ/oI464JE92387T0oX3v
5k6Kdzg20292uka9W7DclFutMDzYaClD03NQ25hCqXYcPWWQQfzaLMKLo/bRB0wKR8FBTE9Jni5n
PFYDKwo2s1HjBBqAg87C4p4IOX86pA4gEewOe9+OPZ6lZeEXNQYWYK3HiFlLNPyOVK8VJmUEtSh4
fY30JvTOfMil5sK527pDT7UQGAHunPq9nIOCBYjf4HXEECgIlaLkpANczMpPJ+9NV2sCj1ZQvOpH
ctUnbEBvMKfaYebZ+wXXdV8Y8K4CieAFJ30pAzXbqFa0HhzdJ3ebyzdskAR+kBvZA2VY+q0oR4OL
ugrpKb+plphUgXbhwdbhbsjGYvqCoy11hDqgzJj7QzZwx4w+ZlomumVA+pSfMajdoZ3wB10Rrgp/
1m3UeQ9vJvC6TNuPpLO78TDz57LhiFHEuk+txnW4imlV7nE1XS6Tt7aFMwz6k35rBpjXTf2tOT8m
xuxOEART2kq2jv+ZiB7kxeFz1soSxu68k61yazTQuMSAU43bKdVJrd479QxfcjUY4+BCJuGqDUCg
pKaxikbIQtJAXwNswjVtINFDXK9hI2WsobgD6wzfE6VYJ7n1XiGYeyxy6dQCxPlW3VJm5YEO0aOl
6la5ZKVJdeZ6tWMof0pwIDEgDyTinTtsrMY3UIELmxx7fjcDYVQ/p77w5eolkGbo0TRPkqAfVkXJ
zaCD6Lgak95mQ0ghahDwRMEg2C4lEPWw9WnUczt1qoNoZnGQ4eficxyRi2A6frPYqc4QQLw0p3No
BPx2TbjW7aOGVXKSfKtN5Rym1Q8pgjEcC85QjHMWOnOA2RJxSxtOIQCArMC1p8zFOopoqdRTpfl5
mddbvIekVa6W7W04K4lbtzZbS44ZRfuQluMR3IsqMy2fYDx5TmW/6fA1MCUu4o0ip6c+3TrCuhc0
2101nU9KI+N8BzUicU5hIBM/kHfptk5qAh6D1vBbraL54kzfg0w+Yoxm3rBnDz5qj4Me9zPoWOn4
haPiUqI7cMqio0xXyDdDPXkLZxRirlmXz3M5figD7O55uY3ilpH4WF/cpJ2+d0LHo7PxloEDHPXQ
PJIGj1EF4cdnUZjOaRy08Zy2jbUZygovoulQVgFqSqFyKhkfsonLRmY5J+gYQFzWvdNU5RPG0Jav
ZzR1B6kbGIZscMceRpgcVWDw2WjATaqTe2Jd+lVYD1BC2+6mSeeNCVMgR6kCZ0B9mriA+/Xs3BBM
znjhmibTn8HOutULWMIpsyUkjknLNg4++gc8Dyjgi2jXwl1fshvIiB8vSpYbDznNxtjWpHWYz/NK
zyJrU5a1tYaan2wSPLnAJUr7VorSH/UQXtRZ3/MmT5yJJwmz+9yy35ysoMuFax+XGc5G0i92Rqyj
Y9PJNqgK2Tek8lITKr6FAxy6NoJSNYAMQXhX7U+6fXCogOpinF45rBRq/djv6QsdRQoBDuAkWQD9
5tLHSnWmNDgpXXswl3WBxYFGvGtym2LvvG+D8F3poxR/l/mHacSqC0hq34/ZzLJPy1uaaWySzSjW
YdaUt2aKnj3C1StzS1gm6zadwWCNyjhOmROeS0mNt2RtL4JBKAHyhN4OvuWKg+uSmST3xJX5pIl0
M0x2B0m2qi4cPJsCitlWmW3j3BEz6RbswZYBRGfm9zZZtDi+/eyr+a9TiV8E02+PKZquMkobj0D2
R8Ma022os6NO3ZrEPTdPyFwjq0szX2OMAs7hKGvnSOzCoPQs9Ra6hp/JbxJNuXu7NJYLj13vCWJt
XG5i+v2kTunGRij5UAAqgu+O4pwUeIlBtts1RIecjEhMPuJ7DH+ghlN7PdU0x+i2s/FCexhcrB9D
N8NaG91oxDcdq2Mij6nnBPxLQVDFgSwwr5DPvWqMe6jmECgWYpHV++pCM8daRjZL3U8jFkRiag4l
75RRqNCiFfUudYKdrEinIYShBXpR2eNKjR8pgoFmG3VbN1LiG6C6ycwFmSbss2yb7SlqI8PVc8tY
tbVQ3LTtITXoW4yeKzfQlww4bv9avoUlziQk3BFHSMh2rlGXxqEoW+EFsdCRYDoRHQTKrrJr2xPH
JWh6P3EOJtVHJNXeWKa1H9vwHFJCHtZk/oEBE/Np7OUUgAL5pLyG4vFDDa1DWhdH+nbaDq7CSzOF
8qEXZrNP02GX52G1TaAUQGqbobzmVYafGPTpARufd1vOus2gom5dhl3KWSVaW+/7OOt88E6/VzXG
svnuKEECvhOMpFkYw3GAFOvGgbUfyWtamFe9pzVquM+V9ofIrPYhCcz3qDA8OAB7QT8Z/Z+07gXx
pymGjiuRCA7JooPcM6Z5+722jbe0wi84dXrtobKHB6bBhWDE2Ku08J3qRz1WTrfXBpwfR0M6hD1h
Z4RrcE7D3fALjeDlfgx8OUtljzBzNxLSsAsr8n/UmQtlmWsntIoXbg1nMwyfydKlBaHnG2MOkw0S
wn2OogmaHbVAlsMQ0eW9g4fdSlIx9COWApFJytW2lmwM00Y/zxNqKjQSmnaKxN7Kt1b6UCysrObM
tdVDbbAO4N5y9psZ1A20mWWO55pE8BpqCy/nNkwjcW1XzUmXo3OvK7eClB9YualPzp9EceOckZTA
1xzGce1k73CYjZyJX8p4u5fkSq7KuN1qcnch7A6Cch7uDIHdXlPvmwF5k65ON+iI3KqWfwYm1nOQ
x4wNKhdoQvwHZ0uEqCxNSOKzobPOtAkr+Fe5kT8otbeWZEO/lcRamux7p06OXKvOXSB+FnqsHe1W
d9y4zCtfDY3hPEnhocEjza2s+bkLjcWfv+Tgvsml7NZBdEPrcBXPCxNw2pIeSYiC027MEV290zoe
wx+vFOKr2nq6RS95rjjzBvmxtliYRbTCIGeTp9juGbgg5017z8/qUighLugpklqMYKYFfqwcdmaF
FUfw0Fkv54OYVI9I0mMY0iArZk4NK4h+qlF4UgpuwTh50xXOyh0J2s+4AxVuBwppNbJnhxcC6zjK
pWdhxKYPr+iMWHCC0cbiF0k5I4xgSZEMEHipsIwdPZYXpy5vy57vMo7OrhBAU+GmnqE+RqO0yQ3n
m8YjBXN60KCed+JnHy0UFNmD85qZNzjsryHlrFGrEFAAN7uO1hm3Rog2bqZ8y1RCEXLzezTnB2Ft
bG6OHcSnTPK7klGYmpNZSCgZBE606NxlaSt66wzR8FAGds1xnCSUgfEql2XFb+i/3SPZ6jb4SmLU
ulhRQrplGsjzPXmxyQN+ngZ6jSnBmiBUHjT0w5EbBIUEQKSQ/MuFGb4myinDCbCkNsXrQLz6SmQA
c5NuDJ7GlE64jNDDJgUQqZOEa5u0g3UQbmvFfneKJWEeQNct1DnzsjLiFO+nwU3qZmWmubJSdbiN
VWKviuVGVIki29U5EphenNMYub4iTw5FYdZyEZJuU4GCOQtvG0ItCls/R1KW7pso38Ah7FzEtNAb
7Wjv6NKwxvntOa2iMwFpOyXEqQyVjOXT27MQhaAATlClM1DjIafB+JiU9YdMpKhLypXtJjMfIA3O
vcV26MVlRwesQFsgaXp1gNezTfTMK/v5jngz1+bagjRTT26jLgJbcyS+E9kV3Y3qSMcqatd52p3n
WiVJIaHgmTfd9KML6rNs3BVlsCWcFsfQjEtdA0qcYUvQqht9Ku7spiKkCPu69GfbRWtq/G1HzPqq
YB/bxUmyJrt1g2H6OqYXV4c1yLe5dhJMQ5XGJdgTl8ZjoqDAKA9dUXmR/mCm7Vljbw+j+iZWJW/s
uI5pA7bNsJy+EZza+qLFQaETqfokdXBv4d9ysRmGILBWpL71LhzSdWw+ROG0SpsnPSNb0EhvIj1c
h/Cley8b0eRHGz38gRzuBsIXrrELawDpTKO6BhbqGJT2CH6c1PFhpb6Y3bjWuh+RvoaK9JIlzVsw
SRd5WNgHmheSUzFHtIfS3G+6Y5aqEAbflrDGirtnwp5cd2u8Z/0u4dyjQ5OZ3/I8Y+8gSojqnsCn
eG8Z/PqWjNG9EQcPVV0KkH3aeilhbCtCSeTdbHPvxrDTlO+SzArvm7CtL0VOt7Ca637XNhJWzbqj
rlStib/LhF5uCsGMlgSb0qppB8UHvYcQWdNnAJmMZfuA4YK+8Av4qlM0napKtPtAK4YNOpvKL/NC
fypilZvc2LLvJyrNRqfRceqNqrOeFMo3w2IpI83r6Opm4UeLV/ZOTtmvE10un4XS9RPFazT6TWJX
dyMCBoi/6aMGCA+BVLen/WghuE/U9pJSFjyMFPersMg8TWlB+YyX2gm2Vl7eJ430aHUBBbeTfQum
yq9KXDatjM0UZfxti/CAQ+sJGL3EqxiqejAURPtxXShiaQUHDZItM3mP71HtpUH2Q03MC0jeE2zp
nRpFHwMRnl1bRW7XIAjIuNEL8w5f2T2+yQIllnF2LHq8cqCd5ZiF0jr4RFbAYlXwwm4fe2kp6BVr
Hs68bm+AEVrBgPuzzEIZoi2U5T1y/8GFXIot6rggp/kFRcF2drSbMNPPtWG9Sqpxpw3SPtG645w1
m8QYGnoFuCpKYsaVNk0uWWla1Ifh/Sgn+1zrXnROWbZdIhU7PTK2VSahGjYH19Gje9TMFxJZyd+l
W11qGi7ggJFE73RKegqCEqKyJb4b6UejCAl56MRkUlqIJbR+NXyWMS+3PrqIvlYwsLmHWganofJg
p0FWHSlScQlyER7d6Jq4tbsOMGYONtqYvgoHE8UqrN5FEH3X5JIy24z3zagWG378bRAaWHxE47aQ
MOnV67U1h2jGgIMCowTmDg9J4DxRIN4QILLE2cSXkbzaLJpuEJC6U4CLYpznx0TjWCWwi4XXEHO9
uKcoSu6ZQeQFwzShdaVTUtZ80TRIX4hn2dgRzjb6uACNARxzx5PLKttUBleXoHudqvyckMpDQzG6
lyPMvuraBq8M7oQ2E9+ovhb6tEPicO6KZB3Sswii6kPVJXkdqs5DXMKoaGuavpbfyKrs6aLGjNfW
ttZUTOuO7CV/TlRnFeG+iiOzfjNSMXa5dulzdA1JTmxEG74pUW67sim9KoJY7b5VPhIFo2/8O/ZA
4siKbXGJRuUcOOONKodnJKye2XYvqtSei75ZS9Z0ZznfHbGOM/kGGBGz7i71EaLGXGQcLxuMVccd
KJX7bZbE78Q61Urp1hDAE7lHsthTckCuBL3WW1otubpLaLKNSnY3iXt8UadY3dpFfjvm92oq4b1p
LuSAxcFHNqBLTw3XtyDdhc54qCeclaOBsKExMsBjivhgzW3m10pwToj3Av+jezUjZFuV3HDpLFPk
yl07rqva2iSW06zq1DxEUhWtxraCpJObP+H+H+GE3Bsi9qVZyd1S9Hhn07XrWizFiXJdR0SfAzxR
OChh95JV0z6z9J+wa/dFpN+Bs8PENk/0OvZcWyeECuCd3DPd0iTfEtGktdHqafG22UyVsRHYLYMR
NYqXYDCwKcgQcBcKOFMOZJJyDDORsj8KW/6pJ8K1de2xrvLvgZUfJgd39qz+KUnBRhZB6EFZjVaq
aH50dnIrGTo9KdHc2QZVd2/uYtzeTBU+f9ICT2UrwqlA+j5kqet93XpvU/uxGdMbA64FPtGjeqOU
6mGUq3M0zPIqb3roDU6OjJp9VMzlYWFOu+WI13OVZC8Uuzu5bt4yEb0MbaBtuEEexkF5IkrgowDg
hRSeS7TBMTJnaSs0oljOH/08E/VeskuGqr0StvlGG7mGo6QLP47qC8fwXrWniw3ZnNpis1A2rExZ
A/YT5ZJHJGCJdHZtflFjUo9JkZ9p3aFLSnE7d4bqKOXwmaJUKpc8+I9YgGc1VKzdYAsvk0Fss7by
Qik8Nm1leQWdM7dVu4lNrpzZ76WdXfcyIUx8SK2M+zjM0TrqNG8hqihrTGvOCkmUxyCNiBpzcmxS
TPy8VOk7EewwpKIHIVkbJUYvYfVJ5JOqFB3iaGLkKoAyrLhKpqJyKMAeVk0dlquuQYJE8BdZD4a0
qeD6bBqz11eBuvi4OveTLuhPE3UWBvnGCfvXzhSerR+LChRmahjjKIk9q29ecdA/6lwVonWlT1hJ
V1A1TOPJ6WIP3NSg0dH2/tTjaD4V0ZvUJI/GqEcHXJNUDwMB47smyR9m0bCdKm8D/nPcratvapwc
42nMACTCBZj63rXqtxJOpAGYmnTGSiJvDnZRzeb2MuPg6cEAR6+j5sdgrOE2xDtk6Bd+qYPkwE0D
Vbokme5VUIIrFVgigwaRBRT8pDK0Jye6gS7UBQTLd6a5S9Rqj2p2W9f9nZ1l1U6uWFWGEjwYnQlf
QkCOmRTojc6wN7XxxUhqvL1HJOyAuvdzNZG3kB+Usb/pYuuhVhlCTV1bUbPWaYq5A873m06itgm1
b0F520iQ3yqHtGrUSYCTQFp5dFfTnqYrR7aAc6vAcMQi/Dk0s9d6jrRNNyT3rZT+wOUO5OJdo2Jo
wX0HA7I9Vb7abaRhU6W7yaggMADEptlpWRFJuc6ieRUmj0IVa0fcxbQEBj/VPWTnbiyDcxDWOdMU
0Sa4hxNtoy4nV7UwhIxhXHqMLChituw/4rijYHEO6J4XdJ1v68iMHuI6Cu7Ik2+YDK28V6cufseu
eN7mQpPeUytL/Szqi/sZPuSHFtkcLmq3xoCu+kDQEN3EuTFgNYTBHujr1D0jGRluYNfmG8I/J0gG
IjlMUmfvprnW1tj3t8eJ6ueI+Cr6HhSovyKJqytqUJML0yiv80ButpJlG+4ATPpCEOBb4EBvMZI3
qwZOUjsU5xomN7RtLNWHH1gd+2huTlkSpTeWlpNO2vZP5JoIaicaoT42sE8WwhDwcoyX9thehGCa
6c8mbFZst34USutZ0b1RmF5UKOeyjZ4nu4fUZj61EP09skHq5ep0sQpyQ7DGBzMAb0dpbEq3eHP9
MLW3kppiVcWo0IR8Sqr0UqeGG4pgK9GD2NJKkjaAzLlf67O2JTrjUsfWHYS2+G4wKw8PGnhUajHu
GwjU3pi1CI8ycUOC4kscY0Kl/kiETNAF9w7AmQ4AugOiT9JNOqG8B6YK5PjFlk9D4Lj9cFTMcG0B
u4TmpbT6LTi5i0bXs5R3aQBejKRtIiRySepXLfmOVJE28hPrFl8mbpZ6OL9SLU9rIdHwC1sJ0ggO
HouP2ptmBYdO5qprmKW5CsDcKRQJDrVCdPTJDW4SO0MFx51CCIRq/Nw4QbfcWWp2ldCbkxbZIBUT
/t9qI13I6Fs1bHxq7OnqDr37pbYQTNux8DWCZ19S+I5rraSmxk5jHPD0HefyGUutvooPaO5uk6Wf
NDAl/EjLmj3BjNxrR3nR294jdzsGve24YecU3myjLlTnJPQzq/nW5NYbewcE4Cb9HsiS/UR7MFpr
s0PRX2HW6Qzyui8WMABGG+EIXP5xdCczxvaVdClYGuTmtc25miFfX3JNVo0RncJ0XiMzfJ675tB2
0HULY4NMDuJy4vx0VDZJeizSN0sZiX+OjPCUmDX9ecS8Ujls+mzapJK5JB6mthsnY0+RpWKDOY+Y
XjgB6kJgwA7qq+T0pxpdltW9x60MW0enPtKNaV6JMXvjvGXxEEc4leNLMZd+WcB6tTnPwctx+HDK
ChMJqrJc+WElP5oKx336fafBovgX/A1G/45rUGFnVdOtKpmQCqTLCVvJYBPwUkU30OtQS3Eo5ggv
pUCUi5Hqw9SFpU8+qfWeN1XhyTTdvFCp9nAATk0sPwFzow1D+wwJ28gnP81avCJysNr/uezi/zvf
rsWE5XNhBZnt4f86LP93/7/vfpVX4Nj5b32Fov8Xskb+B9HtX7Gx/9JXKNp/YXSj6ATFGfgGqWgy
/qWvUFVEFCTKIr0wNVVTF4fl/w6UxdbLWDyfEcugHePP/U/0FX+X3UiAT6iuZD7+76IKOYxgfza9
fAiRBKTz3sHYlDbLL4PxD+5Wnz38ypKpx0aqqNVBRgyP4Y5on6o43PWO6v/+8QwpW+4EiWxRsPzn
3ZeP/SWDrrc6LhNpKx+cpZskLbvs/52qnzqK/d1T6j9PXj7xlyfbcpWoIhLyoQ5nP1NHBAWIBGeK
//GkGhJb/fuffYUrGVehKbWKFZOMowwI79HSv3JU/WzomTe/foNSqHiEoV04CBVGjQr8KBHnZc//
I/fh/wzQlR4s1uxeGuplgEbPrNiVv1CBqcv7/dNveiXykZIY38GqUg4KJie6RheAahNC5HpYKAtp
Dw9lpHE/rrQx3GINCcpIKPbScjSq4+gACCrYkmT2wa67UwJVTJX3pkmbaxyq7e9/s7/bIf37u1/r
NMuKDRiRogzkk7xMAVgGfK45/XD0fK8Y/eb3n/LJ5L5Oj1SyHquLkhFWileNPsaYfLFqPpkZ+tWK
DwsMjbKWFW/JTxMYtTkClX3hX/7JutGvFjw6IJxAZV6a+pRETt+C+pdwjEVnGegyKL/4CtYns+Q6
tiAk5MdCaSAfDO3dHNtDjbpGamN/yoYAIke+yaDZaSX3hzLbl7KxDhXxmJMSOqXOKrTxF55k7o+D
1wTBRhQVLZL5jADewyrW4+THb0nyY704JVBDbRsOKSSBLS2nVa+SxFJJa9XO3BmJLIoWWpiZR7Nx
nFAfd3QajENQnQpKP2xtFgeBmwkzfkGRZBPhAZUH7fZ4M4wpb2LgB7AvS3Wd1alPZ4JshGbDxuPF
qrlrId206YCY/LV3qDaan6Uqk+03+Tr1eGD9RE7u4eW6mq2cHsMdgmDk9M3t7yfgZ/Pkag8sMFFA
4pLIh6m4r5tXPTkqCCp+/2x12d/+YZnrV/teksBsp4stH0ygzRyaj94R7ZpjZDq3yXacdlPX+qF+
ocBfgamvK3RT2gRiG0eHagTewTvDzqQHrQm3dif2qVPsJ84yroDJahL9FxPt786W/1nqV7to0Ya1
qBrmc99X/qBS8lK8Tq9KTGxm8zJz501p3P1+TIxl7/ynMbnaU1mWGGFIHWZGdvA8JQpeKBezpaUI
p5bSdzdl70pisbQgUwCQugtOHZoWfiedF0C67MFQM5hlJJiGblRGbsiEbxTjUOFqZms4eWTV1gIW
w8RwCRSn4WETPw6iTOtG/2Ywt8Cnj0qLU1T1ofCQBp4VBAo3obmTpgIYp9yoCAs6PBVD+Z4+EckH
AR02M3iw0/cS7XrefZWt8dkGeHUSwMYTg8gZexW0DobFKv7K5/IqaPjfP6t2pbQn1XIec0nhZw3h
toHMLHbaGPVHSI9SxYekulIazv1iJSuvCCYsLN4m7qAq+HxDNpg5P48oRicUn7hpHZP4tgB4Eorp
c/2OvpgPn3x/bdljf6lBsNnQast0pkPcTVBgOM2kH7+faZ8cYNdZV06ciKAqVI6W6EgyLjl6q1j7
CWNNyZUv6oNPNg/t6iCoiIjAZpNDppM4sZ/64Y1+xe/f/rNxWT7yl3FJK/hcSK2o+hy3xhXL+OLA
/WxUrva7Cq5JUik812QbCQQqpxa8pkFxFW315v73L//ZuFzte2aGU6rS8iFDcCnNm6T+YSZfhKx/
Ni5Xe1VpYouJcF4+RI1XaChyvN+/8l+x2/+wL2lX+1LtLBYl/SgfaFSs8uQvZMSHlA3HiXsoNE4r
/kYf1lWbxzjZtegOk1J/GLrOQ7aGAohMUWTLEkkbQ5Nu+z5eOy1UYh0JqNqsw0Bb93O9kXJ8U2nm
RQ1Nb3Fp4/G2t25UMII2f4PG50vTjj4l/dcdidCOvK7CZz1MvqjpPhu8q81G6i1MfHDqOViNtNbq
deNIf/bka+9/ONst7jP5ckm5SybczLIv9odP5qt6tT9UUZDlOo3MQ96CnQ3pWu4jPzJvsT6kOyV/
9ev/86FE2tTfVhvulljABilbZbSR1B208t/Pqs/e/mqDwEYwYcVRAKRwtubwOCfP8/QxYXQKx+KL
EfrkR12u1b/uFLpeQjpMgvmQhT+Ecgig2/z+5T978PLPf9mCEJQQUZlzUjeR34O/VV+88Ce7w1/V
0i/PHcYIY9hAnQ8mEaImQjha/Gcp/GJP/uytrzYIgimaVosZjhwsgfYXucdfjMdn7321Q4Qpqi45
dWY4PfctHUk9oApHc/z70f5sqlytTTguod5MDcX+X1T8h1G+RFBpE85sdfj5+8/45BsoVxVBPGm5
sMblM5ptpz9aKe6ynfnFF/hk4JWrlYrvOeIiwUotC69mjX51x//suVdrM0KF1tk5zxVvaGn0r8qj
zx57tTSrzsay1jGwMJS30eQHs/f7Mf7suVfLkdSVcGwyXhdiAmkW9635xcn32Y+3fOAvy0ZSq8oQ
y4PD8NzLtwp3MO0L65/P3vnqvEaZFA/9wFgU1U7qvai8+7OxuFqLqtMmJKbxyg73mnlrGF+sxM/e
93ol5jPExmp5X3It70rh/9nrXi1BQg1bSKg8FuP+WFvhhv9Hz5Wvll1aUyQ2Lc/Nw9tRe62H9z97
7tWKw9osRuHBhpRZb2N6ipLmz8Z3SVn4darJ44B0Coetgz165BJF6R8OxNWaI6lkDrJenw+6ea/O
94ABvx+I5b3+oXaTlyXzy9KI4mEqsHycD0kFw7+7FW1OJwzpYINKtbD+cFSuFmDYRYRTl3xKBLgz
SXss7f9s65Sv1l/Vt3WPrhqVXOR3024c/+wslK/WX47SnL80JnS2hR+aOF+M9yfr79onS0hVIpBF
zHifbHW898I/qyLlqwWozfgjauj2D4ihC30d/NmlQXGuFuDQ5QoBRfByIGYYBRbDX8yI5c//v/MO
J6+/zzuQ5JIwJsZhdt6G5kMnJGgS7UoLFsbggw7zM+4uv5/i/zzkinO1JFOlUfBJsGbuybSSxINS
fP/9g5c18k/f4WpN5vVQWV3FmpQrPE1leaNOHAPG+vdP/+y1r1YmUk0nk0NqvVE1IRzrq+j1zx58
tRgTDNyqwmLo+8Y3rW0g/vCFr5Yigt+6CEab4hSzjZlMpT994au1iJmNqVDIsPdVFy3fCfFFmMRn
I3x1FjaayBMr4vcrogMEp4XL/MXs/mxmXK3GBthdc5bdw9EbWE8Bsp9LEX61m/5VF/7DxLsOs5aR
jYbE/MwHJXltp+gSORkmPGtkkLAZLd8xHkuldmu8SUMUeBN6hFC5w22EkFBNwhVpkrdxHH7xXa/M
D/+7WUbAzt+XckzKI1Ix3qbtrVWQ498Nujwqe9HpkFtit0vilbDuiJT6oz1fuU607MuYT8iz6RBk
0aWuynPzxab/yc9mXy3osYcEQIjPfLDEJoHciElQlHRfvPVnD79az10LdIWSiOpWU1Z1lq5t+T6W
1C9+BXWZtP80J65WdWaZWtM26nhQ4SNL/eiKOlwXJizF8jVoY09CEBSqEhQhcUBhiTtPgkgJUQci
GuJOcV39P5yd2XLbyLJovwgRmIdXAuBMipplvSBk2cI8z/j6s+hz44YbxxQj+NAdu727IQioSlRl
Za4FDQEmaw69NIn0RWyI22bsrtzehalmKv8dI5Mu1XoKm4cFAI200WYYr23+Ll15FhyGySjhIZyj
zmhL+SYzrkSzS69rFhxUGp3rNua6obQFqrxQqUMTg/HK8/iTHvnX65pFiBJAUqafY1pfQ4qPkiV9
wyJIh5hqMEOeVkOkfFnRqwgOLOp+ZsaTKq+0nteUwaopf1GDsevU5Vi8qlPq1nXsoImkrFB3okmz
rUTZFPWLJjx8/8U4j/9/3KwxWwRUYlSD90zHXSH6ELvva9orUpCqKtbB73/ChbdozGIIxz0tHf4i
LcEU1kXJ19jcFuON2cc/0bQiCOlY2Imc7bExuW1rjbxjNqBpB/Up/iZPyzmJgKZh1KublvoQvf97
6RBEPXQDnvaY72gyyLorb/HSMz7/+V9LfYW66apqJQKQoXOyiIMjuS2RJhmz6V0mKfKyEpMntWN0
0ravt42K2dwG6CpQd6shCKUT6+RX7m2XnU1tgTNfJLLquEPVoR1vvuxsSltR3HRoGCB0Pk1h97NI
6s/v7/dCKDo7/f5+cfRY+03VcNDaVetI+DGYoespyU0bBw7r/nvxNioQXPbDuIPcx5lhddsiU5/N
u25kaZxTj7gb4FDIi/LGu51Nu8FrfF4fl1X22kM03BZ99NmM60VA85XKgMiCk2YY7wnt4VcurZ3f
/j9ipz6bdZWu/L9ZRzu5LXU/LD7NGvaV3FtSYwyxgk5r/16kzxVo30KDsj3iBQnM3zWOKqpj3dh7
FIRimec7y7xn4NojBxzyU1y90mnJv9zhZqKhh84IqF6Q7gY3iz77Stho0rg2vbXWPjRUTZvrwtp4
iPkWZBpBTBYLOrPssaQNAlBPA097ohL83JkcSEConivx7fvReyHs6LPY0GhGWpldP+7wvdYUnVbO
99eVzhf415OdRQfDCsOSnvEztzDd6sajH/gQCClB7iGB3Ivhr4Tu4/Sx7F+17t1n+fP9z730+8yi
Bw28jZeV7LTxQAM/U8f9bdedhY847EWa66kljT+6fD3e+DXRZsHDsACcUUfNZb+0fIuc9/u7vbAk
0GZhgy+eNCbnt+pFr6gp4c4/6Pqnh9np++tfeMrzskMlhTEAZeN8YgDKYRGqV1LB5/jzj0GjzQKI
rhaZLlfTwNE2HGfR4y9loUYPWvajA217283P4omV0CxFWz/7sw6yLj2YV4b8hQ+Bdn5Yf33BS7CD
XaWe32UKD0ukOcrCZn3tcOnSI59NVJBvkAti7jqngCPf9MXm+6ehXJio2myieklBTVnTsrjz9pKv
3Msj6GrV8cYnMXhGhLma1B5vMd3keXQKaSUUpKNkCcswoP+rLtdaUK01ddxmHFwqfuyWRUsXnnEv
oTsWBHYpIIKz322xroAIQvbLpBreGpg/v3KSeLjyUjFZXBg7s5mvdmBPZIVdfVrrDip4ty1UCMcg
CMtfkScBYgN16iscD0PhEU031QBgDwF4qk2HMEZrjc3Aar/GCFf0lKRlNPhAKtCTdcyHvdJd3JkU
8/hUqamOQulWIWd7HUSGpto5Rd9WnLiW9DyovxQZbnj8ZhTCoyp1S01O7/L4p9i8GK3sAnhYwCcG
caQvkX+5GUrvUf0swn0QCFS06MsmPwXgS6OlqZYHqZucYaA+TNtkdAZ0030H9bpu8gUyUlzg0sI0
n+lacKrhI4FC04k/kkzG9tJwFA/xSKYHka7Dwaht0xSgGDxP2smgncyL6d6iqzMzPZqF3El89kbz
TO6jj1A76uaLqexjWBTjaDnIU1yjXwFOos9JPJmRbg+64FayBDsVNBBQ7OhdaeJTrbTAu+orMffS
G53F3CnQpbA8b0vNeh9V2yFaC8OVSsdzfP1HoJkXgVJcC7U7JdB0sUqh1a8S5Rqi80UWRMuO8T7q
5RYeyZXIcCEcz4tBPSXOR3xHwy72Tlr9VMUHVa8XTXfll7l0+dlqzpTCYupyZrAXDotKCN1ifK+t
0Nb7a36PC3F5Xhhat50Y07JELjXbqVm6sMyNV8NN3+rxld/hQnibl4TKWSO0CWbk80JXaZdJ734f
3i5d9/znfwVlwIaJEiNH38UagO1l2lyJN5euOwvH8HtbDQEziY14M4io8a4soS+9y1k0zoqikrLK
H3eko2BEZxSfpmCwTi1ZiCtLpEtjfxYoK6Gll/J8WNUjFijfVQEgF1wksSZLTkv8eC7XvBaWLz2m
2RTO8YZiUWCDPzRAc1pzRZnO/U1vdl4F2I5lnmEBG3fmaPshas4rb+DCWJ8X7kkx0JrgfKYSNvVB
6kcIpyFdiPTSitDycAx/f/szL8b/T8zOy/j0PGy6RCa6Gco+E6jyV/aWUdJzfZpyBEZJviqsn814
EqhENsO1AkZYrGkx7Bd9OS0iE7AMKIxKWqB0dnohXFUhaoFiAjfxnKnNajrLQ7PfcXoQzirqsAJK
C1LFXH5//5dyZPMawUEfMsWEuQW49C2BtgGP2I5adih/qIw/I1hCg46iihRtWdwX3l2i3xvmzwoT
dJmV8Heo2Zyw9MblbiIrIdDJ3kXLBiNQHdxLMRZ3JzWuReALnxLl/Od/hYFhEMzKajiugafYN063
UqLbUlhn7crfV55Uz89L7VwKoNiUcXRXteTn6fiPT9Sf9dpft0zlk5kYPQmhonjCsWD+yvfVeSTA
PFoWEvSIjZdfWQNeejqzoIOLMaDsnaHoJduu9XgBKxj4V8LNn86Ef/0is3jTSUKbo2Xi4yFA160+
DPbC41ei7IvkCU6S1W485b6BQ2wZn7X/mBf9NqkfBazJAODKwLA7vbI1epstlC5SvjaT8lFs23Ug
kR83AtssYKSZDxhbXui0TZLE1uHcpjKsH9p+ANamRbziWwXCuG9dmbEnA4RU5W0QvYTGfeavGmMl
FNeK4y+EPGUW8hrVGODJiAwIEf4FOIXutoA3L0X0kgpnqcBzTC3ESqeqe/p+Jl+44XklohlIkdCe
l1l+9bNFlRHBPr3tyrOFiYfsQAzKc4gzP7P8JPQ/vr+udKEEXJLPn8+/JseEqa+dLDa4FYclCCeh
gD/E/Xsq3VUZebLRf/c5EUiK93ttUcHANdRtUrxI/jsYCDoSUOmR7DAmcaVC1vLHrx5ojhi9JX2J
1heiV/xD6nO0d25driI/wwQR4RoFhgvHvTNwrfkSmPSzmHv87Qn7pNoF0V5MHyCxaumuyA7ihON4
14y/m2pdQDcXfujxYzidhLoOl0nzVItUn4vCeDAl/8Go8H6alfQaqzH7u22l/xh7usgjRzPfm2pf
6WCJXrOkDAGU4PwtajedvozmARvRogkOE4CYgO5tEfyPBP+IZlr8dItAASzYQIVpnozxKSxOcv9U
9g9TC3baP4n0nWf7ElyhcIyztZ/ui/JuLB8jdacr2ykE4DX5jhHsojKC6nAXoy+YqudY3RXKrxpp
pS5tQ5ykIQwms/6VNL2Lf+rOLOvXkaanQH8N+s6uhXtuXW1/ff/mL43VWRzvfAUng8gcoLEEXH0o
3BbF/4yzv8aTmupWmg9ct5dpRjlM1xYTfybRP4LfvCa0pBkk8IOBC4vekmPRhQDnN/Du/ZTOb+05
kRwlfotef3hLbdoLxg8sqRB+IVtuLPNVB+YypA9FldxrwlqDKRsYj9g7lhq70xzWrXJbYZT0p5/v
r9/fE5u+CCWqMDwE4pqxE/0rU/WccfrX7z8L/uUUKlFEZ8xuSjTO2oHCrbrhWRm2negMrFBuGxaz
mHs2g7VV3RAaS87PHUL/Tded15WaQG9VozhXCsT7yHCSzvn+upfyzvOa0jjRs/8tsMFhhKA1cy3j
I+iQRcgYrWKnlR4G/1MxPstxW4Sc2gD47PNtCnWoqtYGPfslQDlD4XASBLc0/azGIymNxBxgKkNH
Uh01Owr1EalGJbmNHEBrSNxQ/pKtaJ2lYB+LDTTUY1Ehc5K28SDYHj4kH4zXVDzX1V3iuU17MPw7
TTlq2tLStNvelDT7JFi6gGPFY7lUlg8ILwwSGN8/0guRQZp9ESLIALHqM4IlzKmfbXhlmXvpsrOA
gxoPwex5eSciVA30N4/M1W03fP6Jf005FA6F0AoehyWfgi8dB6O6UvR6YTX3JyP/14WzdvDFvh6p
+DDxRrEICfSnbuiuPOc/b+ofM1qS/3vfQRYoYgDnaBfjHqoCY6f2NFMlYC/rpln6ym+TA0wvG2rk
Kfho44QFN5iZEIJFU8h8moV3Iwt/W4J4W+yWZiFmonQ9pclh3KV680t5DRT1121vaBZV/N6LVU3q
JyrXYXw6gDRuuu68bBZKFWS5iusCHDMDJ/h922VnSX/sXtMYxdTHyPprJW5vLEqW5kWzuZLqKKC4
3VRfDCYGh9WV+z0/x3+MJHE2ZTsxaoug5YYbj7IKA0yz/mymChy3fQxXx+/QbrA1bpwIu7Qa3JPI
tCNQl+bwkJmfAaZgqHD0+8p3eUQXSvJWjN1jTxtlk3gOXxkvpaNPWg2mBIIsX9cUvUFHko9TfvLL
VZKsW2k1odZTmru+flN88cp26kLMmFftRnIiKmXBA1PflWJb9reFojOa4u+AUY/Yq8OJxyXEdz4c
zvrK/LmQ8JgX6QadEkmNpHCOr9712oiRNyfDF+CFV00AisFts2les+v3QNloxiMsyZnTGc2yNp6u
DKQL42gWAPJ60sTCOM8nPB21Y9x4yjWv2hVyz59yk+tKIPmBJd10yCXOi3YHRWn9yeiobq+edHp7
s5wz0ufWd/P68ZYHApD1vyNFybHJi35LdrtJD23N7ra9spz797dFnFfrauWIWVnm3nXlR4ltUFb2
FRSg2257Fg8ULVPN+nzxSXPbcVmLV6576abPf/7XB1EuVL8pQ9agWvRDt74SjlMqI3Bvu+nZrERV
i29DZpCAm4/wwF276fN//3+Dozg3RBsi62YD9+GuWaqANYtrQffCZWdf78EaE1FvuV3D+/AlRBBX
zmou3e5sDk5CVVml3BLzElLJLqDM2x7v7BtsTgO5TDEm6EmOXIPzvVJMeuF+50W6o0Fjp2JEnJms
vFP3fNPN/t9aWw2duM5Fu33lXgN+XLrTc9j+a/RisbGQKf7vnZK4/P5OzUtXnc01oKjsAaSzc0wr
7Cg2qTABA458xc7VepvgxcqAkeFbQViEvUuAz8rpZ+ZzingqgCEtah00LzsMoJcUq2XZoczgfL0l
qr/uM98JtckJ/f6TYjn3zL83YPBWHoavBu94osjbGuSBFj6b4Smi46TaaB32D1Iod7ncrdpCs43q
NenKTYr0eYh+UCFiZ+KEjCDQKH/VEwnSsdHg0gWR5RcbL043XV5vA4Df2jAWB2jYvZxtzQYt1cMw
kFDZBf66TuSVXAP5klA7LTTNd0i9O4UXnqY+34UCTsp+jfNlQgeKtCjFo5v3G8vK4EtLK5O+5ay3
nqxQx/Yb+PoaJ8lN2wHRnAUpqa2HNOp5zcrSfx5/fv+aL73l85//NXZyvOBKYIUcvyz9w3jlgOQ8
RP4RmebVwmpdWGULixXyq+Wo5N4AsjmJoFOjdGV0nof2v37CLEhpjaeUfUkJueLpywxci6gNsNzZ
RNRPyfh227OZRayQ8jdweTxwAPCH204DRHMWrmLJ09X4XKtGQ/pzyV/+bZ/0eZGvUItI2skX7iK1
cVPloaAI/PvncB5g/3jY8+Lesu2rQaRTctdUm3ZQOayhfDi6Vkp9YQTOK3ypQ5IHaNQU74EeBsJM
t8xttz0LYLIxjYE/+LTGGe+lMN2bSQs7HHrk95e/dN+z6Zh6Zd1nIaOjnO7q8VhcO9axLjzt2YwU
oAbGgseppWd60Lk5VQSlGlPtn0JMFAC3VnKIjurh+9/iQhWeOC/9xY856V3N+auCF6awnCZ/H8gI
aOKw6pMaXnBng7yDfI5L2CR73J4QsX3/sy89wdkkVvS87+uQ2BM/kFq+Ehn+nC7+a7TOZm0VUQxj
FQSfzPR3Qes2cb5o8RNlZP48LIblWGHB0VzY94sxzV1RFMiobQqV+o4sW42mSW38D65g99kqBk0p
Ik3bxj59ld1LZGIionreo9LJk7qfffcR149xvRanTVt2y8Ew7cr6dUajfv+MpEsPaRYvolQZM0Wr
pp0isSfFfXFmFKduD6pJbLMd9S4q1Nr4jirrtMYeK92H8pWxcSHIzuuWo0CjNRPP8C4NDi22Im/a
1PJrYu2gNN82iebVy6Nm6g3jgOKLl+khXn7/zC48snntclXh0UgUc9glcDxTw+3GG+e8PgspuT+F
UP65XTN28NwW6pXHcCHCzguYS5GF5mCQkAubfS2/6UYM/Om2ukBxXsFs+W1YZAoL5EL71cqPY/r0
/WO+dNMKAeyvpUNdxGLUJBgqh3HZmZKrtm8V67rvL37pHc5iQ51W/ajJBG8EiX3khOqVpcmlm55H
h3Ssik7iSQfdimTYIk2X50TG9zf9J5X8j9ijzyZrFSZVA8OQrd4gIGOUnCbD1SS+VGDPp6yzq3ZY
1JLvpCnyX/NL0N8KWk/i2lupXXd/dgR8fyMXnt68aDgyfamJsJ7vRPNNyF/SG9MG86rhUAwly6fg
cCcXL7V5p7RX3rYs/znu+sejmxcMq9i20yTPmFpat2haW85/6lhhxDez/uypLkyVtd/dxQVaBOOj
C9CARFuqoGCCVnaLfq3r1oG/N4sBVtlrb7ya+raX3vgSLMRUWJlS7tQg1Rtwa5Z4kuq9oWwU/pP2
hDZkbDEIKdVqQukhUDuRI9Ay1HUNDK1B3cNfif4wqN62QDQpVZ+GhU+liG1dkRbeAGtF/Z1r9UY2
noTKPOYoh3z1SIrdNVHzwupfySEUiBzAez4+oGcFabxtvFMvZaQedcfLPEcUPLvCk2GwtdIL+r8R
zCvZIbdKx+9rlyNnm1Z5p4oeUhIT6VTYqDXszu8fgkJcasJLVvwuDFwz53+yVr1l2ImZuIhsM3+b
Nd4u8EwXO8g07Slsxg3ugGtF13rI8y0WMDvoUf11X6Owl4PQzqW1GvnLSk15mri/8twtvd9i/9EP
JoJTaj6l6KvgEeldi3agdwXxaKVrsY/cqszXseTTUFUhghZhe47iZpjq1SiCNBR+9+lwGlnNlNlX
KW7jBpeY+d6fK29DnM7BUuMsLZJf02Jn9b9DcVOHL3Ie2WKKHSAIcIMdB7Nb1ZH2UnsPMTX8VZU+
aHjSzvB+i6Nsv1/CQ3D6WHe09uusqsxA+muRvBK1kxVBd1eOJT5fgc/9oh+Xkm8tE190NCTUCl95
wavATjfc92ccHdRCWsmmYhd0P0gDKpRwclTjkawZGaNFPZgrD5NBGya2xTmdLO+qKl508W+jDI/q
BD6Lbs5eOU4QEM1asylzWSjWRzLg4OudvtJXUyAtjDZFa3FPPVMtOiX+ZDdSHzX02daTPzx10b5L
TgDBB/6xOf9vTViimF+EyXIEUp4/F/H57xl/756sVetO5ZLD08py7ThApkqU6xvS56tarhYyW+2u
O3YUUwUc4enHtNqV8lszlpSGscbJvkz5Rx1/KvW7aa4678fo/ZDar4T/z5BWMfS70EjtJBEgvrtR
cvCmd09eR9jN4xSPxmlI7orkKCcbdqq2wDOVLI/2ZWpdMLQc0hQStduLD1aIvoFmllI4epRTREHh
iuMdqZylL2BWhRFfp29dBHDbpFmKhXv1nkbYzaqDl4ywCoelKGfLBnz3QN9LIFj4SYZ1qt5RbmU3
wlHrDqic7aZxe9zXUvphak/ZiEKyTiD3t08D9DKZtASgvANbELeR7lL8UUK9xYJnpzGi1I2GBqrz
dy3iPN0vF6G2rbJuoTJOBTRuA4FHkLyFdT6bLZFhjwuDdr/IWNRqTFU2j7wH990iVI5lakymwTZl
5O3mSvEw/zKtgqQ9WOFJU+8M8ZSalGY71KRzLCa1AfiED6O6l+Rh76vImhMKURR1IcQvEalVxM1C
xvEu6wQze4ybcG1VggNBwoWRmgkcEVPjlLQPafELechJN7VtlOBIUqKVojx4ZrpI4mqBEg2HNqIW
mOO60C9kXJBp2jpW/2RZiI5qFbnvD72KaW6lBL3wHZQKz6g7F21eOZH0CJp3oSEoq6zntqaQj+ln
+qpjBYNtmMeYJ2ClH6FG7U1p2FGRrjnmtwVgHy39zIq21yn2z6tnVaK4tA7XQ7I52xeMzqHlgGrB
2KmUF0vHmP3ShtVRhj7p0/KI6AjnVbGkut4t6ne/I/WS1W+VOPyUKEs1LOGAOAZJLDIs8Jl2rqcL
r2qxUSa2rzQb1EFOF9OGIBYYMppFMpQLkTqJNtGcwjzjm+KlWj+NSJ+t1sPp0DrVhLsj05bRuKmT
Zlcky8BH+kOWWF9lw+PU0ZkauVm7S+q3Xr1ryxddpof/XsheyaIKxVZjL8G/MVi4C4T3LLjvGUEo
YsmMnKmxGLGoqo+VO4kRI7ePfs6xvOwv9W4VVK6Z32F16OWXKHxUmSxB1nBav/Vka8f5GP7YyNHj
9yEvtsRrLKWo8wKSdCLVbZJbiA+dJK8iPn6d8qwYD1NNxTDiOzQxY/mae7R7WjE/adP7hxwfg1qq
ZNYC15CHp1BBV7KVBDK2QeGkAgk5Oswo1AJCK/TvdfFLkzdKzX6q2OTafeF/ShMSKQqdhn4dlesm
+Sk124hbyv0t9VIbvWvYbO06TV540VM/roSudUbvhSIiKZccC7V7USxFg/Kr8HOgz87q77Xa8Wtk
kG+VuUyHO6HbtnK4aZoHFpt8RZOx/5xUCZdb5MqCsEomRtEPPftAHrQIpIo8nbHtiLJRAVMh2sgR
jdWHLJMAK+Tsa6q1j1ArxfMxHnOch2VG9EKuJ52kOF9lAGHLelp6Bt4E33dD7UQ/4CbxjxNJ7KRe
98JvHYwhdTtizuyXyH1WNplCkg4akD6fHr8sG+0iRfxIvJny2vbq5gnxWlLfp/Fy9O+Q+g6IQui0
NMKVqKz4HlM+ZsdhQYh3ROlDFNeDvNPU56m9k9QXKTkpScsJ2X0pUMNFD3OL1ES+60xzKXEMBQoj
4ovYB0gxnSpbc5oE1+Eh7J4FPn+VCUy9KUAgTxX5W34G3R9W5t/5Pg0BkbCrmg8fj21eqYu+qzYy
YpuI2rJcdDuLNVm3NvL2YKI/rJB4qiZLg6m8kyvs2qV3TFKOIli4pDF+3z6y/WZDeD4axa4lOuX4
nELftwM8nAJSKtnoWW1BVs1w59Id3xaPluAv4+4Q9fXKQt6q463GSUwr2Slg8RzUZGg5+Q0xJI2H
WN6l+W9okQKO4mDbtI9e2mK8/dFMHrbxU1gSg4dDEb5MIVTcqUKk6TZkrtXwR52+RvIy7rENtsuW
FhszJoL5fOHbaGmAa8l7kQD+VUVrepXsMAsZRIZTkx6YiADDq2U9JcZ6ao6lljsljtOk3eVWepSK
/hj7lGrBBhqEcF+CFWtoGhFCvi/6YJB0+E3z8mrI64eixFqCED6cklXQFZ/NUK6H1jX4pT1EWLlX
7tMeNaV4z/qQUGCiFbnTkw85xdAThs7YCE6d10tJfqIAaJH5sT2Z+077KUub1Ds/V+VU4/numEN1
E+8aHoHO5j0UVnrUgZReZWKxzOLPie9bygJmYrusmKT3GMQKi+xSCZZ9rDny+FPgA6cDBG6r4+h/
4NOqRSAVRrCeeMpZWduBNt21muhiazpPACto135tHRp6nRTtl1HVyxh/hy/QGOZlm2YU8chYdsm4
iYp8nUjvA0ZIHQOwCAkC6bWCG052qyZcSrhQu3pdVeiJE/oJhTMOYxu3h1hvHyP9S1dPnv4QpyfW
oFiNV1Xeu1O8s3wqTKTSzqM1nJizVZEx0BLfqfVND4mkOSpy0VTXDmoeO3XJ8jCX1yk2onpKVzmm
8qpMVjXiHEWTmBq5LROeG/UsWpTprFJXnfart8D9jZw9dEbxqhhHZXguxjfWDOtO7N/xQfDjlZ0v
4QdEI1IUPSVcn2OxEn3NjdgKTvpx6LCV4mwbUHMbrMyLsjuFqMBq+T7ra8fUEDoVjY3lzG71gU6D
nj3BsJKM1yBVcHRm+y7TEDMNEJ7K+wpgZVBJJ1Xjk9O3i7qMdzJC4sQ0XD/ahaXjkeazEsuuO9Mu
UzhhusqOFDHXxOqmMu06NGxD3JQVq8WYC6Q8lKp2tHg5GQNg6eI0tndlkS2LuD6ERmanZrCmF8IW
AGCYXNSgRCMqYEXrE+d85lop4n0H81vhMU/CtLcySshU7UdCQK0g7Egsiib5C72ZrXvGwsrTTd1v
tCGxS+qzB4tFPiwaWUtcJR0e4gnNF5PTzDs4LO2iYzE/xMHJlIbD1MDfUDTRbrJfupHfyeGuyj9q
xXN1E9Wn2Dv6WK+NmlaT4FjnVJCbuyIWFnCoXWB6pI1odctX0I0X3lfnhY7XvLS6tRbLbAnBfKdY
W36PRHrFbbcKRsyLrqIMrgd5qFNWY2r+jjpoOVbmxsbgBD6OT5qm923fLHN8gMadoXDjNPZlPd0W
bXssC8PV+wdZHlcN6dVcNBfA+JZDKN9XRbovG2oiK6pYTfaOhSPrAedjzw27RF9/8QMU7XR4sHKM
fM81sb+EGA/9rt90ZvllgAdf9A2hzcDYVRSPAFxQzd23efgzVYPTSKShETIrV+GECFncpylo5GGf
SR2LO4jgElE7rIdsg1J22Sj50TJ3uJBtGDuLXs+oiM8pUDbXXvFQV/jMdaLjW2j9hM1XLApYnjFG
eCNkExQ29KEQxcECK6107E1SqBMCR6kclpKYO3GlHHowA4akOMytVTE9ZzRM+nx4tf4RkqJbmNDK
vfyp14YnEYR3m8Q2SSd6G1e1tEpUfiD26ngY95bQu11vLNFFUCtgt73nlkG70KMnyU9QyFv2OLKf
YC/ZR5PdMwUHL3Pb6cWoWRKkqp3q+tqKJD7oloBGq9ikhMq4Ab9fDSdL4esqSQ3eVu9lqmI71YLj
pFqOLG7EOD5Z5ZdZqguVHs5awfTHNm2i3HwYMNiyWRjN+qiOT5Nyh4Z4NzWyKxfMR21nefcT+/Ig
aFaexUbYLx25UW1UM6ssMDBQdPsiV79UwPSA+sv81ChLIzv60hYs9MKScBu9dMF9ZwULq9kTtyho
r8JDGZHZKFuKoZc6dH1dHJ+EILI9T7bjPDmRZmP9UCAoK1b6aN0rUbD2RmvTxP5BTful5su/Ylao
ehfse+MsDSRbxooB4WBGNVZYKUsrxX9EdyyyZBg7aLasYCtSjVV3I3tycgyg2+BDywtFAcKT+qiv
w/M571L3hJ2nHxV2GrXBeXL/1CKKtGN2/sakrHzl0On04J5x9vmAQ7dyZSvHjVTYMdFOVqW7UAgO
WKkWPd5N+hkFVjqpT6MdkjAZ18Covw/ml5UEu7KOF1L4s8nCZw4870iMwG+QEEPyhUta42iq1VPd
eCsq7tgtnJBF3hXBfTQ8nDemdspiOGwUO+oPScYZM55svR9tU21YniH3K3a+Xh0Lj8/A9AEZEauZ
glZRcCfzPSJd3zOLSB1RkpsEnJJ3E7brZZa95wmd6+dkTvDQVB8RGRtdVVmZ4QT2vxBgkNry7Zq5
VsOqH5WPgdpImayzbn16RvBodozgcaW15lpv2aqUyj6IFafQcdqcu4AqN0i1VWq5FXdm9F+5oS+E
2lhrxZFkPq5JNoD+uPLNdZAZCx3ztCWES53sm4rXMEmYE5gBGpM27eEceDaKX68BFmnNq6dXBNmv
icDZ0FATeT7K9W7ts2hN0BC0UkwRcoS1NvkaitqmOh3/wP05MyLxHevV5jGS12Z55DybTiLoZtnv
sPywam8Xis1Kwp8lS+OpDFLXSL6EaaWl2lL2NomprAY0eujmViKjNlJYfw7aWmP1wN5YUiY3GCdi
nqhsSsNkX5s7Ueqv06Q7ZdZ7JpEsISGl4fxrO9bqvnicuLWG5qEaG0NovKUTFvPXjiodX/idjyfS
GnjoUZC5ffirks29RWIoNo6YzpYxa6oMq5syvcvaR+ptew6xqnXfZKtaXdZ0egnxIWYl19VvUbbJ
SWJgz9TEgxc2i4bK2D74mcFSjgL9LLBfVKG6nKavgQXLxO5ygMet1PtY6t2Ss5cIrpJGzx4pNiq3
+7u0F14r2JZtnB0j4nSZ4E9Ik01Q0tRiTTjeqEgr7rNucOIQ/Tb70mlwUnbalH/v/c7cG4GyxjXO
R9pfWMN72rQ70bsrwpBm/LvcNx2hbJ3G+lBrFXBWeIg4FRS5X1/UefrdplHjO0ErWRl/pWaHC7Jz
u5LVX147cdc5nR+i9vHIWD7jCF5bqAs5PtYR+4RGskurlyLzbGtibZVru9akq0Ykmduc95HaoQzG
rVXbtAbYlUF5up7aQkJ1SZ3a6AtppFf3xUAQt6qFHtRung+kmiT6H3o7ZVUwlCpJO2pRca6UHQOw
lGh9oQ+MlVOV/65bjIT+mU4f3fmj4YqIbH3dcrTSw+bc86+2eLpLO5D7fY/YmUbFvT8eBzl5iMrh
VA0ZzfYEsUhYqlK46nKPPADt/Vm/jglVlfFu6Gi3KYFB/05T6P9wdl7LjWPbGX6VU3NtHCMHl+dU
mQBzkEgq36AUkXPG0/tD+9juoVstl66meiSBILDD2v/6A2WIEHA11g39vkZcSNjusVCtOw1jF9CJ
W6TmNnbv+2K0bqO0W6uVtK/Vdj+4/bKCTSsCbsvCOolx3geDnH49VAWq8XRukOcXt8Ka7VCeYnhl
k3LMa/f18NKfzFrZ1nX9KHewUWROoY3bkVvsgupmxCNGwtlvgNhKKGkS4Ijmy9diaVL9liMbPLYM
RhusuqF8Fa18mcijU4joThN1k0jCvM4IQu2Sp9FVtxrtjkEjvSSay0FEPl+N/l/0nCF77Ct40cVw
kF3JSdtdhk9H/6gYPQHNN5r34JXWpskjQkfTR39k5ba6ZTkONgmh3MK9ScxvLX0U7X1BRIfqG/NR
IEendud+lM8TubuqyrifGbp/4lBCd8JpUw7q1oNfm5vOT5+JLbRpMO6HQltLUYmphCiQemzUdHtp
8XIQ6liIohAqfMf4GuadKthGsROkbqeUPOPh7A07U7jqQ17ZqvIT3xa929CYZzplvlWTVGBiVyFn
uqNqJXkupPIW5VHDxq0RQo8iSrNH93AqgvEjV5d5SeS4LoC+VZwzrLJedJz7fetWLE9GmB2Fophb
EfmhFUHqUbGocPbxiKKO+7NFuVoV1qYkrV7xGWFTTGAw5jM9eOqqcwJw4VryRqwJR0U6MqtLMjfJ
CXcE9RASzmyq+BOpDIAyW8nyUR0PPnR8s+ucjJwGIh+LGEb1SfNQsrTplPhr91Gz8C2Z/nKzmP5N
XsxCoQ1c8N+aPsH070nw7GbjnEBysZMIyEWpVgfpdO7BMIkLJ41EiRhjK6lOlOy1iGOLUuxqCoZq
9I+G3MwEzQdL1T56N8NgCDeaKjFtvUbWol+jyXUiOjvRtksAYUpK6V4pz1VmLPuOpEUIHS7BpV4D
/mRdeYHiiDTdGrGw66E5k+bynFtIEMrUbpInFzZD/6GVN4b7OjZT9qOxqLV8WajAwdh9tPmbQbKo
sUksQniVal52+95PFxXB00pzpZvCwuDX8/Gd0/G81fJNQ1p8ZakOfq/IKCyil71t3RAltS/KcOkN
T+mw9rVtIiezJN1Z+l0hVvO8k2beKDoCqEEozk0RwbEk24Fu4C/xXDH2cyBeifa1bFGHZwDGA3IK
ia6z5C8DoXwIWvku7zRi2ROSK6e2kLkR8tWUBNrVpNiOzyJlZ9nXeE2hgfTWbrdyi2LVCHh7puLC
D0CpmmbhStpCZCIMPOzGf+uj9DmoEmYYYbt6x1b7Zg69nfXmXaDgNGkZ0dkMJVuK4NML9L9JN9/j
CbPwIonaetN2W7aNNQN8WZfiupRYB6L2Q2eVyqp8NUo3HuklOvdf8PSHoAFidA1nMNXnuia5XQmO
lkcebcseraUYamUASOOYrtLWTBxDJCZ2PJIVJNkWcF/fD/NUCXYYtxyJjdl1VbQz9XHlB/LaFcSV
mJqc6tSdH6RHiUZyXVdLlzNBm6iLImpXakv4CG0LKd57ym003GfhqxW+ht2zxxYgYW8S7WrCZTug
9vrK0w6dfmw5s6XYBXsgkQAmghDPo/E1rO6t4T5qPnoUV+lwUFtCvBcwBUVzAYKq+Npcj1Aq7Cdm
SCl5qDCv6SlKZcoVrj35aILKWOJaqDd9d4zKvZcf1Hgv+ftA2ovDay9Plt5nhqHT5hHRsMIRX9CU
pWkUQzt2UddH3fDgo+2sjEOrXcXTDnhT+NFp0DmQFsk8Llqbh/GWZa+ltsgVGI5TsGg/711r3gc2
K5GJiYt/1ql3NUD41Mfm03MKJbdHWF94BG4MlQMYclllo8SH6Xg5WNeRcFU2oEfpXnCV06iUO40t
zVPpBq5wJqf7tqw0lMNU/+O11q3d5AOfUphMu0Z8lQRvpShMqG4fEsEr3PUBcee2LG2AClKMo6Ju
sqqptrK2zBXLSbJhw/E/Nqf3vW0M5SAEh6q+0lSE4TR86ad5oJfbLtqkjak8hqO8RGC0jbMnubd2
SnNSqx475lTEkMZ6brLmSiNs0LHaZ028q32yw8N24VkBoYckXtXztH5hzT+OnrVSBWU/OeTEzdH0
75MGbntzKwR3ZHsn9dnMnTA3N6q/MSnNV6rxJnRn7TEN10JZzatBXVbiQUqu8KOgrWFXS7OFcerN
PRfPnkq5GRLJjlmPO7dg3B6UuD0GBCpX/hyP9GUsu4+6f/RZEUQNjx9qRBoGHPzMYJYay3LNcSbR
VaLaz40QrwWF8w/5z2VOONMNTI252IBKCufce0u85NUqsvnYWjtR8ba6PO7knO5zVSl2YUDvxYM1
pg63AnOusXwHxUKn/0gYSgAKcI44kqppuOhqUnRqs5mXPpRAX3Hk9pZoQKyCK9rOW7F+lctuASVx
JgN9xAAZWiI6tSSc+/wNBVZRgWXk/CQlW7vLzmZzlkThC9rUZwSIC6KO6ntV2XQQFeKKxGha+F8o
Mz677kQreX0+BalX/fmH9C9hn2Tsf1zXrBaFtc+N75HjL53BxCAQM23guiGNzGYlfpewccHRSUkx
k3MTcuVQ4ifNK/qCW/mJxk/ULvg5XlIofZ0IbEoK8e/BUyu0c0mX2GPpyMrqso8K24vlRWK9m25/
jv1qloO/elbpeKje0xc9ir64l8/eyQWlB6G/FofTdyw0WlNO9M1XfcHlaaNON6OMVyImh4FWFg3w
b5FzLp2lzFG32iBJEA1JThPOg6+4dNPY/gWD5tJDKlBKM3JlJM5sNqmWLBXzwLGd6OjxC17dJx7V
4g//jp9GfyB6tdAGQoeRKXBdYTdjvfRyamya4620NkJx1gvEECrKmhPjNtC0uSrfu0NMGXqVWvRW
WtZhkBHJzQ5i2V7VyRdijU9v7WLCx200ir4H4ykB9SYxFrn6CvsBL893UfNGD3pdNKu0voXwo+r7
HBd1HSMLoTBwcogIEKeVQR+/F3ZuciNr31PwipeeVbyODDDBwqk2ccCcCUv93hCapsJPL6Iwk6aq
REjkNa3ZQX5vvmfNLqoX60WXlZlRjlxYXQr1jBif793vxWphdJGkCpaOa6NsiwrHUOd7172Y+kap
RkUXlNzuIDsexF4NGOR7l76Y/oTiyenYIEZM660YL4L+eyv9pSmVT6JA6rXDsJVex/vs7fc3q3xC
1f0/llSBLBjaYLAcqxC0oHm02mRIC3zSjwGN6/gqSBRKQPdoCVPPGm+Qkv5iF+9y9ZEWhCDs1HAT
UE3kIclYsko2rYm+jjyr8S1tcZbt+sPUnQ9Ea9lKD6L73BYnSxaXunDjey2cqI006jgQM5kS6fT7
rzWpEX+xov34tj8Nc0MOfUkG8d/G3XnArqQrW+IYqu5RyYvnIOcr+m7/vSH6g07+02cNkZboccFQ
MsKrsVwY5t3vv8Mnu9Olr5SSqk0qqQGrvbfLwums8PvrfrLaX7pK6WqTY7fJs2mFjIWYIEbBBVgy
CQH/yiP2hwTjV8//YjVoQ1ERC405EMq+PabHNNuJ6k3WPtWxBcro0kBet8quynZG/JRWV2zrWXpf
CAJct2gGigl0HdtZ8Zq0T5Zwdo37QH4kYV0fAGwJ1SAMvZq6lgJOOx7QThYvsuJdoU9KGLYu52zn
t0F0pwUOMoGZScsmtJYSDmJG4du1sZebpdFdi+CI4ksQHjXp1RofQZ/t1r+S+utRn+LYrpPSOgjl
tg8PQQbtICtoMj7l4Dt6UV57qbJ1Oxg83gmzKLMcidnNzr0qOnly17qbAumDtfGaL4Tfn8ktfni9
/TTMdHRhddhgSzTZc3AYhPhEqwZ7zaEH6NfhP1q25kmEbmROzklYBXy3PP9bHoriZdJn1VuZ0EE0
3/bF3nNX3Vcqhc8G+cViKWee6gvwB7bNh3mTf7Gnf7aoXdpZDYGQmW2BEiZt7zUSRmGDAo/Zqf+i
eoh/K+C4plz0nuRIgz4TxZGQaToSnuHk1dqP1pz2u3qpxQOgIQ+broahyXsvGx/EoLqy1BS2gX40
U9/BHnMpAS73gb72xlXiKbafBLsBPDlSdgnxLIHylbj7k2d1aaZVq3GXjpFETbDBhKD7nhGN+MOE
76eB1VZ0s0ufywYHunHBV6Ypn/DlL220pryBKEkYMa5GW+4NTdJKL7+5F17mdwZV15QFBorbYMSG
YZ6EXxSqn9309Oh/ehaSkCC6zrmu7yW21YJ0QCbpvhefKP5gsP90dZHEjkRs8C2XXumOfu+0cWmv
VAlyWsU9Mizjwb3RX36/R3w21C7Ko0j3KqGFpjPZk1ShU33zxCVfTHe9qzK3m57A+DAevjL7+GRD
u3RSShrTslQ3oZazimVpQUmHg2SI0CTM2vnW87j0VFJDFpQuVvpt9tQ46fv3LjqVZD8NhxBDZjEw
GWzlQ2HMQXG+d9npMf102aQMDEvMqBNhMdLmsr6wZ/jsKV8AGLLmlUInyxzhlGZlQABOvNw2KmWp
xF/ZG372ERezL5IxiDVh4mItT1PivdWPIVn1VvSFedEnpe6leVEjhr4iSDXr59Dteq+dWXG3NYEz
B/kandz3yvRLD6MwVju9j7B/lhNo5iur9hbfe68Xc1Iu1LYZKglZ/Z13I3xzYF9OSDWjYSvSItAk
dw2oj6z993f7yUp6aUSkux7+sdNpJYhWESQn6qvMT+e/v/gny5M4lf0/DXHZIlU4QUg8obVdux6U
7z2NSzuifAg1kHEecVUthokv/sUR4ZORd+lGhItBIWMhNpAKBym4xrs+gjN3LIZw7qrjFx/yyey5
tAaS9cj06pAPARadeB30F1RYX0r1vY3m0iNI0YgM8SpsHfSiCma6KjkZdMPvvdCL84KnmVLUmLxQ
zcUQDvOHL6rmzwaK/NeBYuLWmgwD9yxrTvcqhMvf3+6PsKdfnG/Ei7mo1p1mRVbXb0VkYQO2gCGc
tN7bhVgMC/3b6LUwHpEWVWg1hsIRehEV11qHcynKM512VpzB5rrSZRMCMDKPwl+GuULTM1l2462a
DlOnf+ubsg1ZcjIIVXL/1krUuTnoy2wElVWWkt46AGa2iouGm75M6gghEqEqPI0csgh02Ol49vVj
vFXFGqrmuYLaHej0z7FEToxnWvRziVOWB9Sn03Lx43Q5xv1arst5jcWfmTrCqO9ib1hbIT9u3jWa
qfXtKHkLH3FSm1xXWPq76smUYSYkMlLvWzzsYBd8UYVoxvQ8f/WcL5YnVPiSRG3aYT9fI2O/c/tb
Db6RAIEyM8/ZwPNxn7pQWMqWsh6selFH5WaodHoYG6Me6Mt3q8TYpy72+/BTVez3e4tWeT5rzbcJ
lYiyTWkgJpKz5eRC0ivzCBqAJ26gCi49FcEOPx3GqyJ6C+VnpA8oHG5SGoepuhrpPffNolfhsYwe
DodOVyROAM876F4zpF+4GNlqVc1iyMJG36MDWqlSuIjoboyQkmIa9dobwdF6t1Waxza2lonZLTUf
kASG9vCSyS8hYSV9tw7hZUhXdbwQLHg39GwLyS7zdS9/ANPbnd7cRlV6lQv1dohoKrV0KtH/V0pm
l1DKXDgmkYINbHc3VDCl2+sByryX8CTCg0FPLlcNOFIYoQWYGgvNqfILOGDqKvZVux+EU1bD+XyW
pGHWcNjM/WwRjdFdTwR4HNxlYz/Pyq2iLzKRXj2Wjo1UOgY/7JK7kTTkTuuOAuYMhcofy0ELQ1YQ
HQXCeDPIM6ZBrh+wwpr1+UrP61lZHcnQsNOgmSvqa1zstEFzQj21lU66T6sCpSKcdO6qDZQXnSwC
0qZWgUV0QNc2C3Ek3BpNSuJXp77IJ/aXolWnoa0dEyVFIwsOvI1lH1zDmzaSdB7jsm8Ikt0F7bqF
he8ZsU2y5JiTPOGPawGBlXogY8+JoaNbWkRWhmlL3ILGRxcwWVoPKtbUYJzLquuobrmW3GrRdjpm
p9ZGQu1puT2aqmTuG/WqoddWB/48hqwQlf2y0D/q1l0EgbVKCzpevvKaelCnEWh5NGjNRJzrgeyk
8XkolcklxtYF3H3L+BDLb4FxPSBlACS1gUOgplpE6CW2aTTr2tfsYZIeji5koofYyo/miC0THRRt
JqBHEIS9Fdb7nMZv0c8T9UEZEsdXJnVu2qw4CF2Dl12ZY7eTrJPkv/cegk0JSkIOs13L7F69Ebtu
Y0VLECX6ou5Sg2/BR896b0GXzrB024KDDi3IqjDI3neSCF0shYRZzLt4vGlMBEEFtFFRnaW8MTW9
L/t7kZEINaqnSeC2rp24GVSpZFZ5gl0OaKBJfhktY6Z091gfV4FvRz0SkwRm6pgsOmUjQnPQax86
G13LHLZvjAjgOYsUZIXrIlRmvqEQlYjTX4KysdwFQ7/ACAr3wXkYnaPEhDjw3irmjJAaqdoIKb4P
4ER9ywtvdVvBMkgRTxqGBgh38MCXcdCqtKcqSxY+3QwzvEmGUyVCMPcsm5cBx2orIxq2Uvj2FuMY
MLKO7oWkxJxIQYshr+LOPHqadW6NLfStBNpzHmw6bPnzfqGX+r5hgTaqByFGExghFw0qR8zxaw4p
rTDdom0Cezb2o3lcP/Qa87OBpoOfe6u8Y9poyyICrEF1cu25gN1a93d1ny7FwKD3eoxMnDPNFeQg
qY7sxic+chI/ttEmG68ktjApuK8aWPHhs6WrqzzXoRuWK8sQQefaWYaUM4b4KYhMOgQ/V3pyzCKG
ca/NTHj9orUarL1rkNhWGZhGZ3Zb35oS7E049k4W+e9iGG88/5zQX2cuTRtip0GAMu7VLmWJTOdj
7d27dLtqaMGJlex178n0oMIz4Gr4cx0RMbMB0lDOFBXNuxCmR0qKThaN13oh3iZw4ocEhXGfsi6H
1lMisCL6fVQu41539Lq3Sw3sWSuzx7LV1624g5Tqo1bHPgX1MCakerpQgm3dvkjlPoj3svhodv0i
zNiVe5qS1eSa221llW3/baiLdZUryyg8wTWcD2665wRgq7w3vPbL6Kzl2DIjA6wt+LU1zSM3WUmG
tS/lfVu+FHTkvc6uSWDQa6wMvXw+mGut7GeFcVubT2BLThi0TqHfacmHop/b8JHoMEdFSuJRdDTp
i4GOYSR8R66MYxle5xVm9N45LO+SYMGMWnYuV9PiYO9Fw3VHLFggbKLOgEvHCgwHF3tVm44LQjxY
TVFYoQk2N1Uq2l0CeSCpwnkTntys3rYpOg24ODo07wLupk5lwmFKt6xHdziJUQoPFwKL599445nb
cERIR6LZviituyvFo6DedsGyBhNGStUH3ToWNoYLJmztI1pIOST2yYkoGYzXJmPHad8ztHnBEC+S
pt/VBlI3i/lbPLiWtO59uqwVzE6BwRqLInoZd6bRpJtSbYWgpxTuKNROWvOliZ42FaeXxQnf6tJs
Mav9Jsr9Fky0hdkXIxHHQak4+nKzqoTCCVi20OSuOmVZ5OPOlB5L8w226EyOdcfI2pk/olJEspTD
h+hDDe3yFYEysxEBQTcitRTmhdpsIeAF/THM43mOP7seXTcp8s5Q3lYT6y6nlKMpVqtIyI3cjtOb
SDrWuASMdeeYmTIX3cHhVPeWINe0onERePhHAK8PR9LFFxmSx2DdoagK6msNvo8ykIUg3rb4GBrI
LkJ3H/uvkE61vN10+ilkRQ+7dO5x6jIbYx9GcLfAvV1qEKReIPJZRKZgh8i42mBXJc2SIkB8vSjR
p3f0cUvoM0ycsXwaiy3GU9QMCHuN7F4U8IkGdJs8WxthpxXeqWaKD3Dm+2phFXtLO5SlUwdHORtX
Yrgessau0D25HvxbIVspsmdD42IH3bj50o3XclfZuu47IxNfM2A+IkswVWjMUj5X2eRYvsSimcl1
xnoHORLJjfKsNqcuOfkotcArswnUDY45lDLsJazSWgQRpZq5FHQUXYq4C+LDKDyxuMJd7ByFGiNv
T0NIR9FbiO5+ZJspi7M5mo4nL4V+1p2Mal/048yduhLi1huPcnpjSNdaVM5JBp6ptJODZt8YDxUK
xnjdswDoFJaaZM1+MMhR3ke89zF4MuWtGyGQr85udyeKR997acttEN67qJADxkLC+FO0Q+69WCWq
Iy4c3mRlMMVDsyuzNJmI3Gn+EEbgeua1j16lN2D4kho2b5DslYl408fHjA60gU0/lNS5mchrS5YW
pu6eSLCeR9aW3BMzKhd5DlFdlnd15q9TzgkuZOos1uEY8XqsAWC9uMuqp8Q9V8GtlFgb5DS45yk3
bt88CGK+jTWMOYzXUe+PLUGZxBSQieakpIRVIDVNdqPWZHuIUP79bOPCk1QCHgC64kDwzlCh7ApB
ZSuyXA7HLHGJTOlnrXsYiLrM4YQVz650auVsViJZsAyU/uqthptrEqArFaOdmt+28bLpH8JocLJm
g2felKpJgQdfSWUJkZR9ylRU8iMRvTMmGWpxFL/kHDDZn6Xw1LARi7x96xYlFDEzdfdculuF/ql8
DbBAYTyXodzW415Td0HbL03TcrDLqMXtwEqbqE8hmoDeulPNd4n8Oz3I5l6bnQzVu02RNQd4cmAY
UuOZ7jQuJHKftTripOZhhL3kf0ox9geDv0ykV7ce5mbPhgl/2i7Vleovh65A872VaPfFOqfE6j4K
M6TDEQyzBvk3hgVtdWsK1VbMyAgq/JrTpe6uRgrRrKkefNykdatBreQvVQvJP/0UHbVeW8OITOq5
Bz+/UosbvbHWGNAfOvTvxgD/M3YSHQ8/CYmaZNkdiUrhdGjtKBrQyTf6tYZM3ncPk96kY4syF3Vv
0cWq7dJD14sEPxn9BdKfgmq5m8oeMugsoV/4EGNTr3dM5AVGtQnEnZzd9UBNSjwgqRjtyKV2RfUg
6eYpHwnVmN6nNSzTdlW164BSWo6Lj0CNV6Gr2IizbbNEOqCeBw7bCbiMgHhpjD0HaQTmDuuggTCs
r/p+U4XmlaEmSFCDvaLgKBtDvyvque8tQxxKzCo5uZK6rNGMeGVzcFVlg3nfUnUngZF5GlVzbTTi
tooZi6xGJo7FnfYoII5xUxan6uRBgy/Lp7Z0F0YCC/iGeKZ8cHdDapzjqFtJJvw8HGN+D2f8CiWZ
NrILOA19Dw8CZfF2QH6Hetgvv0C4f0Dwv9oiLyDuTmr1TpWLfms29S0L2cHFz6bXqdYU7BOIAxuo
ks0EaqT5jqkBO7VuI8HajoJ0FfXmWqzGO9/8CC3vYLkfv/+2v0Imp2874Wc/gYflaBWwzHV862J1
FlEqTETeLs++wBClz64//f+frq9GZtsWMY2vXFScehRvO3x0ZFKpuo9AOHuNRPt6LXXwcetNx37Y
DOEhNg7Flzm1P7oSv3rq03v+6Q5w8s50xh/fELRhRIcuDwmqiWIO32rjdhbaBOIYs6uewIEAPXDF
PpXI7DDprs63EEJ7vAdMWfwGIj498Atwz0cuFUS0j7e+sJS62zH4AoWTf/S+f/VFL+A9Q09RObBX
bZGozwrCaMGsUO+tIBCcOWIioUi3FD9kXsR2Sm88DV6LGEd3yRHH6pyxm4y+6hRIudgH5iqC4h52
f5xySDy2+aPiqQtNbxbqqG78vJ37wqMKjzpTzCsre+jy1h68YJ4kd8Vo2F2EZixfV9XOHe7SunCw
AbLQjUr1VRmGdoL1RgkcW7jXirkxWUlZz+xc36GPK4r7SGwAoXCAIXWnR3bFyh6mFQZ0EBzyRww1
YhfN16ZuodaIDlyJJjEoHBGTC/W9zyLZo8vps2Q6b9uuUM0mLX7R5FQUz5FPoRhBZ8VmIq7RT/rm
vtb7taDCe5/8LOZmvLPEOVJPdUTUVxz8bF0Nrq0BpMmc1nslWYU4VkUUz1mN5Fxaq3k0w1EQJWc2
3IZ15pSNvzYsE0uqR0MhRmgrt+SMcjwvNjlwFMlEgfc89h9p5m1zRDGFD9cYxR9uJhH6bpi2uDtn
xADQTtqNY3Aog4D9GPUT+2onhcyYxPF61NId0j9v6S48TcKcyeCFIxPtH0NV3qfZh5IVq9gcnLiZ
lPCb3L8JyvEx6ih/dDR2ujTneGbnAXsOkrYqvWmjvRztIVVihOSGC2t4URJpPojhyajfLf9VlX0n
7/AwTAxAgpBzSTQrZdHu05WQn2ojd0Yl/+iqdFULI+ebR0PdQrpGGlrvEkWZ4/3BoVe1cSCatXpy
PSK87tDmlG2/6DL3lDbxDnHYj0Buz48fTZrwfpwRMfsQAaY2kxQRP09jDIFcjG0iHfxxX1M/loN3
qwn3Q1hurfTd8FGgaonTK8V8gIPfdNZB9ZVN7SkvgcJpHZKDJb4LrYJOlxSqSsNiLieX/D5E44QZ
V5MvLLwo0kS9Dg3xi57BL9mV09y/AMpFnZxuN+8B9tHz6D4gnp7tuvgc+Y9d/uD1NZ5G3uOIAY6K
xN6KcNAwBAyE6pnQwaHIEVJVUP/NTATAfU6FV3LMv1g+Ptv1LrDlyg0lvJxMTu6wfBiGA6fx3+8w
P6hfv1iXLh3A/RAhO14J3dYaDnUlOVOtUZX4hhUfahcuU5ajGg1EUKZEBGN2hrS8VqS5pwt252OL
EnyMcnKKXHBP91wmiZNQHSu57GQgNyEHH8Fc102LHgc7tIBKyRdWZZMhGGYRd89WzLRJs4Veo7dB
M/r7bzXt2b/6UhdVQhGFLYuA21FDtqCl597zHcGEOuOjChy/YnZ8snuaFxUDBtCpjHlSt62j24SE
Za3aWch5f/8VPnnl5sXWb40pR07q4m0mrkKPtMt++OLhfHbli03f8KRABdHutn21b9oze/oXF/5V
V48J9MNk/ae9XLeUrEsNOgQNthitO+KIhn8eOc+p6Pz+ofwIs/nVi73YnzUjjato1HixKFjyqCYA
VAcm3IRYtQThrS8uh9Rk5whsSzXt33/oZ69Z/muJko5kwQzT1yr9Z8WY6ny0jFgf/P7qnz20i1XH
jHw/GRves6eJhLBve7lGeIv/Xvf2+w/4wWL61TO7WDxCt4ZBrCnUNPow7b3roAwOUa6+SB7NCQIf
A/bKWno12h6wIj4k7oNZcsCcQgARGuIu5TQ5hmnesIpy8Akxe7H0ZF2jM6VpuShbaR6G8TblbPT7
O/4Mrbp0+S4430uNyjOp0/A60YZlkXhzq+7Wsj4sM4RpgpTPqix2cK/H5wc/jjS7s5AIScDaXroy
w84O9ScphEuZKRv6TTPXh5Ua2pnx4oXsR9G5mKxKADYliRKKaFsRjXCHG5RXYaglYurmRqvKrOeK
/xi5z5GWz1HIrfIhusuGfhVBOI6Da4V2fkpacGM9ua5qV9YyDTB/GPsXtVdPpHKCfijfGyiXBuVD
ZPlegS//VoozwJ3Y7nHjJvGNXu4/Gez/+tr/m/eeXf/XoKj+8e/8+zXLhzLw/Prin//YB69lVmUf
9b9Pf/Y/v/bXP/rH4blF+p5d/s5f/oQr//OTnef6+S//QFkW1MOxeS+HE4r0uP5xee5x+s3/7w//
9v7jKjdD/v7nH69Zk9bT1XDSTP/454/Wb3/+IU+0jn/9+fr//OHhOeHvzllT+3/7j48yeH3+P3/2
/lzVf/6hmH9HtasohqmLTHl1oq9179NPJP3vqi7prHmyZBqsG2lW1v6ffwiy/HdJNmSZuEnFJMzA
Yg2upk/iZ6r+d8s0LM0QRQzJ5ely/313f3lD//vG/pY2yXUWpPUkw9LEv2K7mq5apmlKoilrogWi
d0ljoSGqYSsrQ1/X6XA7WLNiXCjHlUFlbdQNlbnKAtACdxo7wstGxEtK0TNGXU+r8oMCtV3d6Qky
SiR1ZZ/ZCg7+woRR+ONBVcPGPHaFYnlY3dDowJeUQ0i7S3EcLOaKmFvliuyMcBlpqudt5C5HXjuT
0sa3nEAHQznrEArA7IY0VSrbEHCpcry6GKrnWJKMToZSL3uSiVGN4B3TpsLJQbNK/E3EKqpxxLX4
1h7Nit4khW8syJG/UkDOsOcZUxVfhq5Movq2M3LcEAtZtXq7N4cxvkqyJC6XdPLM8CzKghadZPTk
yUuFT8hR81JdPGp0Os2NnhVV7yh9ZqREJ/ZJu0jaHKPXuC1b86bBSA8zjKA1EW1abZfGL4mHEdOq
Nq1uVDGygeezDvWgtfZtVpcyGOtoGMNeYcSEo1MnuCJx7onHzjtIZtGY7FHlkA2PWm0J46brizp/
V0zfAjOt26wKnmM/iwrHGhPCPtGV4jGKxeuQVvIq8gspOuaSH5ZPvmYE1SHQBVSbip53WCjkSmh+
mE0F9ChhfV+9D5EhZWjWlChAqli1nSLITiyaEohRTPdGwQei7ANo6vV/Mncmy5Xj2Jb9ocdnAAkS
5PT2kqtvXM0E5pK72Pck2Hx9rRuZVhXhlZVROXsWQylcuhQIHJyz99rBSs86i/mTfJGHEPi7lAPQ
OZhaMjGBpKUU3Ur60lEM3Ud5YbBdvCwI+IDWOOBf0A/VKQ8iLcx4/v6u6G+L0dYeNNYqWl8J/hwg
XsxzOs7mwhaB7N/VLHtDJFkyt9/bYarrO91WDF7RSK59+uRFvvqWT17+PebIB01PT2/I9ataguan
rHNG1o61ryIEbGcQaf+xcLGR5iCGgpmeGAj+le5+jG2rjOOZBzHPxV0W19p74eJsxrfWzRHYUfgP
nG9eCmynTwValnBs1Bju9Ah8jKZhEZVPxVwju8hUVh8yu673xhmaA39Uhy5hImax0Y7PMgYRhNbd
z/l1ZnnGRURpFry1hj7HReSnHTC1MppScZMz3xN3kxMhQ9vGYeB0OxGkKeiDuBkM3WwP7l71iYjJ
QITw59x3QTlEzDwLt8ld2Jvh+JYXi8sIxklxtg5L6R3rqLAHXi7zxrdCxmxGj4Yu/a2caS//XYMM
6gJG0GkdbQU2teHBwY7P+DYZErfINoAeeWfJFVAOPvyltx9LGUXTz1D1Ec2uoHR8LpXFBH5paWr3
qxMirwn4HcEABVOL0TkRyzhu1tlj37/t+qYeTqtDu1F5ilEvLF6D/LVrc/qZS59t1djTYRLECs9b
pS0ghnFx6jcamy3HeO4xK0xGdg0gRLwuUgcpxvyI57mZQgfpRpTn4UlXq68PkdLOXtVly1hfD3W0
j8MaDmM0Fi10cie7yrkz16AH+hxjBOiq9TTIGr1bbGpYRqIhmxBUYw2ctxwnRJddBLzD6+xdvZRO
sSOTKgDB2Cj4kAV5Xa+jW66/TK2CbzJI160d0+ln7YZ2H9dMosokfF2NvzyY3lfeRcqHpkGRGOcw
uX2OddsJ9kastB5mqEaX/CIO/EUt6gsAy2Tz1Xbap0HKb1aSm/w2R3QlCSJy0s/YQMiplI1vB/5N
muCQcYvFWx78KiyOjQiY55mR9EC3KJ/irJzu+yondQgC91cgAho4JoVGTHBI89asUQ3y49z1FoN0
v6wrAdR2JH9unCXUuBtTPe3LcABv4K0rhWBl4y8xePpVF25APTKqgUTuGarrUDIqH4NOb00a+t8Z
aM7rcTWy3SRlwUzCrV2gAxbK9866pr1NIudMiDMh2BNxhmxWcMV+jZ19HjqwXJCdbPWqKtE+8fK7
sPQUAGu6WU5+MYah+hkWNrpJe8W0CFXkzqvc5broevRW6GLkVVGTymzHooMG6U7ZLTMifc9jni+C
Msrf+2aU8M7qcDzYkA9Fq14opuVY2FIIL57LZVjK5tS4Qfcycc4zfmMi2R61VeqhcM5XEKmT10po
ew11yDkKWppPQHu6t05M40GGQQACRacPjQK3AcZInKx2LpcQLlTiNcDe5vZmYlZhbpfeyU9dtsit
15QkR08doRdDwD7rNcMpdQd3govbAblYKnHpTcJ/7sB+KVCFlxJZX55ENJuKyR++y6ZRrHqhrrUa
b3OiVp+adV13i7SAgLs12c3n+YlNDbMwRE/+OHT3YzGCtVzPVQC3+PItNYDLXDdwHghTzWnEwA0T
BuS2mzvxW5Tajupc230rfOerWF0xb6M2Y9jZOLW6n0Xd5hcNcS+bRfEUtv1s44MjsvSqWMevOM1u
I83UtW3Nm5HuHSbK/lG1rbPP0k7hskppw6TNjS6G604C3YChnTobpy7Fl8kt8I8uAXvSCyh7Kvnu
OGgWB641M72hiyi2VAp9f9mSsorMzrKxeEpQNc/dGbC0TuYJs5B/4ND76XomhZuiweQ25XikvVN/
a6YKhlmX0SDtC7+5aFxoVJu2EUz50uG26ol/pb5BkxK30VW5Iu4ry9j/TgXkBO9tDaXy5xwsDERF
URH0SyBmsmmKdt1FqQOY3XA3e0E4IiBIBSkUfD+s+3JnHTM2zU6DDfrjLpi3mHUoSB7kKib9VkTS
fiRhGTRIy5LllGZjRbhsAGml4cIdjynxyKNT/so57m/CMXgpaid7g/DG/ly3K2wqwfAaInn7zWuA
HxFQL3dWpNBYZj9hgxnhnlRatNfF7ORbZu3NQUfDQMo7CF/QoeErr4az7FEFIYAlyBGobFLEh5oy
8/tc4J6+KJrztj3KmBTcUabjcNDdAuIjcZhMYQ2vh1ulTHuMu6b99OfK3ddYXLernIp3VVtYaJ3j
RoesB7SQLarZm6a5dTNCHxiIMxNVSR3jbC4Whr9SlVdmSM9kW0ZxRLRe+WZqYf82VXW1GMbJUbVU
RxLVahzRMLQOgI/s3uQOEHFK5QJqR88uugkmuPrz6oKMtB5oJBN2tF/nRm26OJ9+RllePVZ5Wr2F
uZ+/LpitXmeTDA9z5NewbvQfSPolfGE2N5yszavDPNY/wc2KExNzQN2ZCFGxVeV1jb0E++Va/Cwn
1zuOuRKnBDP+po3ovbqEzd52ViQ7P8jGXR/36YOdFIPjxJEHM5Xls+uH66Xv+kA6dfNcpMgZEb+I
Y52t9heQH0Crhf6Fliw/2qjot5HPDLhJNFKr3D5QHPQcoel5LthG/jbo2/DOrUxyka06vu4izUIN
55gTFm1AXve/0sLPHCIAYJ34SrUPHX9C77JHs7zrx7F8oaMETbkSBaSwIvmYKB1PyRLymvXIyZ97
vyqOqi+rG27R6n2qq+Kpz0qkIFw9kFo6s6OPw9xQj+pqSW7V1I2bAtQWPHdN2si2GnIfxLyIKoqx
mXYrWQdfVeqPF4SzMEPoScDbT7p0O5DSWsLwzunIuaCPR+iTU3DR5ESV0JitqBQcrL+dVwLXqcoQ
4Hobd8a5DMM1a7ZmDmEdDcZ9LrMkj1iRzbCrw3jEr2lc9eq4nf/lB0vxQe9huk6jgfJwVd374lbu
bi176E5dJgL4UH3V/PDcsLyU1VmFvpqR1vmqxD72TAPIvmvtfVnoM6QzWGMKuf6ucCd1Y8u5O0ry
nPdlUQ4PWrr+zSAka5sIK5BmRW2rjTLphER0bCEtjnCbIZyIDuhix0r0Ol3p3YwHMweO6Z4b5vCg
5Txp6FaOxbmalDlgYLcodlAW1yvlay0Ao+eguKvF7fhIi3Q9RCceVz9W7HQTjTp/mteJvcpZknOj
ioEGA5jQe2gdsZzaOsdcbXH0IPHxVf88NYK7xpTNcrv0ajkL5WRCOnaSy/ll7BdkZBWiOOnkRUJl
LZLTklTensLFv/OMdY5trIJP3wV0CMi/Hu9CNt8LteTZ1YyG+UODz+ovYhG7ep/XdQfUzCceI18C
dqo8rSFNRdmMIiArCJbyaz9t8aGm9hDpMX9zspDSD+Am4RM4KHRNtcgozRdfKhzKfWAMTBu2theQ
W+mHzWS6r4fMvtIzqW5HFaE2DKD9uF5QcggNiXM7gtq6DdnX1RYiQgQ62zvXrQiWtgsXglunHgzE
PQ0R2U9qoJPSEzepB2gxqtX0Q1JI7pc2UJ+2rklfqDIfrGqRGVLoBZJTAJfqKlRB9VSFEYOrMKaI
Js8LpPHcDM1D05DK2BKJ8G0Rg3gP8phAlcwEF2LonGbDoWN+KuRbqN+xAodeN90LAjUZjRGDMNBJ
82PeTR89zSAUun0IsGzhoPoswSSeY6eTGvT4wsi4O7AimndfjOJiUSb/ZNIPrRUx+eXQ19OxIaAa
rWPl4ysO12XnC/WSSDw7HbrIx8U42a9gyIB6gZn91tYsx1EM5tOPg34z+H2CgnnOHyQbIydOOk5o
weYcqVpUsMjm/kcdNdF9aoQ5QDvq94FEdQiT56oISqbXyJ4B5vIISD4pEDSp0rwPQ1teu03HLXsa
0yuUiZzgTpIvNz4r2XH9U0E8DZtI6mVnwqTvvfvGAAp2+uYq82K5b736sV8pVzao/OtD5GVpAPmq
X0Jo+0t6nAqTXsoY+IscU3hCwdQV39XaEzgTr5zM9K2J5Si5CLKHlxL+l9u/VK3ug21QLxOl+xjn
aiuJWub/mILoPo6DuuGEbVYUxFXCjZqWCeU0fS9meyI4DdRL1WZwfbi8upvtj7ar1Ssqvum5kWvp
n6mhoMXjVobfZbUqy5KaI2YxfhN9W9Y2zT7WWkcREQZU91NUojtWoCYIHeF21x8pkn8WvdU7I/rp
zpImN21sG36JMLNvfVrAq5rXcMxua+nTREJnutJGLuCg6MV8DG3gLE8lfHhojm5abWBYxC9OVzWX
OcXsHd0Oc2zT+TxGcmPho3xvc70VpB2dprnzwXGWfoo/QHhRuSN3JNjjuemqS8dXNZ3aNpquqrES
2X6l7ZYfu9UD02v6cJfWrf8ziEV7NHmdTfvMtZyG0VBO20kbZ5c7hfgVrEC/ilq4pFVovtJLwjKQ
gmfrtO9Kqne0xRMauTl0F8hrHeE6TtyWTzVHJvN536LmWoRUG4u8+XnuVAocmBwsxmdxvdFlWn6O
g/Qv+4QsiFEHj6kZLYPnyfkUPXTFdQFWXq7e/JhkqbqiNPV2NKX0di5dceNkGP1lsVZHd/K8TYgQ
7Hp01PyoB/Jv+KRcwZwyfwvY7nsc9EsH2KpEGaykl98soQNvt1ubPWcrcEbEW/F+9Zfluh3a+izj
YWcBXJimB78GqhfUBkZkXxURZFnFuJjLVnEXOGneb2EV+uJaakM7MJfl4lEQzB4K3DVZxUNXRJZm
WzssBd65GJxqnrqQl9N59CG9ac/xHrumr+M7xzQjNzZW1lTClcsTFfwiVhYN8BiXmQ9ntmuh8Q1h
19CdD9q1/p6GbB+gX/OEPIfQ5LN5HeAAd4JVCFb56JY2QaXecGOPAQzq3L/ruYarC1Is8mGb2Ykr
zBBNEbFQrl1WAIQpPzUZfH3lz034NWUDGus57A1CdAGZbyF63Au6K8v8/I47g8qeMU4FIGKWLO0v
VB1m4SEZaxNeG2605t43Hpp/UoPG6WKd2CgP65CffTVx6f+suCW3uzXMoAJKTmcimdD+263U3GkZ
pGYKuSHxb0bujdZ83YJ09+6TEv3sKZPWGff87OEQkC/LvHW0wzc1JQQFTFDZxod2IjudOYBbmqPg
bfKvLeOK9VuX54s6+bnxsCuESC/Awik5Hr15pQ25WcdVmgcn9PnhvSNArod80PhIe3CxF3HUl/hn
nKFcUGXkyXLMQi2cQ56I6pw6QPTIXZY2UQmBzjME6iy9W58iNQfmqkC2TqHMBUqASJPgJ5jejMhR
uwwla665H95F68zPXYeV7ux/9XoJW4GOE9NSj54lhut4YRJXq20e2YawxxZVnlmCnJi5XIXfpxCX
ysGvxHxFNyt7hyOP7T2Vi931FO0HZ4bx7xSFfohG0iyyhjeGAjChE6s1OnAmqLGHTCOtweWOrnsT
Zz0SXf2dXuVEhzNuHugkpyCVQw9RxrkMJMNAA8/u9nJd+9MYw3cVdTg8FCmOWdbZa7ji05IgxLeJ
iO0pBA34VvkDphZTB2TSAcBgkoThBWcc3RA6K4dCEUU2w+5vsYjNeDv2tgtfWYQ9loyCt2MYDPIL
2PR+ZOs9hVixsQm4z1bkLk/CzbYJ2+s2KZKXbqUIsVmjN1nrQGgdnO4wqLWEBh/D7p9756Rtx50Y
u89QDQhY8ulI4newH8K23Db+ygcvgRLLaBj3NMfR9/at2VqVq3VXMlqieu6Apfu9JYYqdUVOiyX3
uM2raB9W+FV6LwkPPs9sl+e9XKKtTqwnrsHrZvj09DfM+TGSnLrcq7MXrgUw3If+jzQodLUp2fbv
49DIoxVxfoECD6jF0rhPQx40X0sYEGDAZa3bsDkWd8VKtEbbIjAIm3q8luPYvikhh63oyeKi9hdo
Xvhx75MS3Kf8ygN1nKlvcdrOX2EV1ZvK73nZgzS3R9PI4CMBOW/XufheWLwbtnGCHbcQ/emZTH+I
MqWBydN91T21iIXi/bggo9rIWdobKWFudMyKtnTPKqL7LI0na9EIOnF3YJWoM3P0JaijJTsOskXB
1bWExSxuFD84I87KPkh/qbwKLtJ2ufVoL25yq59lRQqRPBuC/DYVtEUt7u/ZfCnURBcyKcOP2g8R
adElb93y59J4Ac1mhbZn9V/GAO+c1Bhek4kq3hla883qrrnT5fyDUh9dR2FpgPAybmo/j+/S8EzM
lzRnd1qP99RlH/Cyq01jIk6kObsrmOOQFZtOB+Ci1esKgAMjmpLDvkmb9hzLNaEOyebiYa2Xezni
4XLmUUAjmQgVGGMMH0WF38sIuVuKVG5J6XzMEnSUpo1QyRtnInEt6ZsfNhcP6+A9LMPyvOT5Kagk
Y4+hfiVgjaihMjilUsQnxB2nJPOmt0rO63U6Lpdmtus+8BTusQT6sJHQrOzc1ddlFc6X0qf5M1Hv
XrQusPK24WWUqS+PSCzimxTSbtyG8lcbDZR4+ixVXzmGNkEbjBfa6z7TjjkWvqr8Ure63YZzfQJq
327dISoOAoAWswBwUUzXdrGV884GuGLcPnhlX7VvYzNdqsKaizTv7NYbs8CSFqI0Y4KsPw1RfbkU
+Px8rGr0GkuvoiUrfWw1rvVuQ7LPFEa3wS+5WanqkhsdIBfJ+wIe1AQpyeDndIGAZdus6XyKPOL1
Vlu8NCLjnO2MfBYF2nqaNZDAh6i61AnswqUEOtv61XMXB8CpWZl5OhAt7mE3CrR8gYKttvyxzjc5
3FAkACz0xtI+TPfcbF9kIT/rIGnBAaMS7FVQHqkPyj2jYv9KVaPzExehs5EuY/Vm0jWo93N8H3/S
mZgGHIl09TZtgdsnsBkkr76NX9a8oB6cxx4/gMdIL8+AriMWfLMMEvedg18jtvCSG1j34LmJRrz3
+n46DnCC140XN4SulUv8kwsq9YdLgtqMljBhM2xYx2ztgLLRVZuwuhqRl36XXSPhMdHGzgxKPU6i
6qQlsU0bTzvznuCagO1+PFrEElyXhwGrFsES076a0quxDMZLWoW3M74a1HWEXC1Z5hOZlla/1ApZ
380rLi4iTZ7VOPZXU1bkTwkiThoqPneDrVtNn+dO8ZczUGHX/Vg/u4tIdyP3K3opjJB2ZZGQpCW8
kY8rnUlddw0r9kIr/32moXzhRGRlYIkoejzQMyhmG9VATJkfQsCfPxLXISBydDqDcd9OCDnGHPMC
IkkVkP2iXe9yzjpiDuiofquXoN+mYdLcM+DG9ujguMO7sTAKSNHgeknq/KClQUkN85gLkLx2vaF4
Xk22HLy1Yrm2KQxlP97RprqXVXQ/OHnIRmTg0Ko1X3dZu8YkZGA2nHIVbcgkGiyYa5RltJrxWzXh
Z5oBNioZSxgC/gKcHys3fpShqsi8rduc7bZLTGM4wMvsM0xDBJueoQSknlpmsPSFFF7WdKRZNHvE
q9YBWlOScKfDsrpsQVnhohlaluWQiEIQ5xbOTDqcipCtNKUFLwBA9NK5ZasOjsvCuUzt6uyCKkgu
aU0QPdhY//5PIoN/jvH/PLb/q6bID3yqmchTgVZKKKn0b3omdC2T41WAnXIXnO5MIbyMSEWX5T8L
yQ1l6AmUAVJKoQLM4n/QAf6kzTKTP+U4ZrJt51WqBaObArKCoC3/Tpr1V4xdyMcIpKel8j0pfB38
HnZtwmXKmrKCJM5EFYC81QMOyjIyb7amlNxFPFSUYX6UEFUT+PZvFJLyryqIP36+S2sF4bX2A+0F
KC7+LCif2jCi8orSfVo5yHQNnVm18VPEC4D1veoADD1qXtFQ4FMXYyHvxNrQeFCtb3YM1Z3kKo4a
ERHNNRJl+sdf+z/S1TzV3BLL3wUzf5HY/P9Jb46/6rN0pf/9n/ofqL2RZy3t/1t7w3vyo0LN9g8d
z1ms88f/8A/Vjav+m8UkEBIIXo+Afun/Vt3wFVeJANENX9Uy5Cv/FN746r9DvlNqoXXg8TW0P//U
3agIFY/rhSGyGxWGfNN/JLs5i+f+j6hOC5INXOwFEqUDK98NfnuBhV5lR+H/RxG4rntvzcRwEJy0
dLWmICGtSfdo9pHbhXfGrMxGU9efj+54brL+6aH97V7yx6+CgkR4vhI+r5//m2LUqnZqe7aBLYPO
ZR8X2uzHrntYwtj9GwnaX3et//sn/SZ81XXrLmNDp6CcS3/fQRLf5nmX3bKpiP2//1DyXzxgT4LE
CKVSYeT+nhpfaLnkfSkFVOUgOq62n9BTUO1GKTzBKjkna6p2IPKLzrhZMTtDhzR/w5H6V5/3z7/D
b092RZqQcaUV20QnKZV6C0KBC/mD9v5Wh/1XGeg/Hq1Ugc8mKkO269/WE3jscjIN64nO6XiFQKUm
lC/MketUKpIE05QzoZH//hmf/1y/rWFPe9rndZChIDPmr1um73C79hM+XsZfMcHrRrgYN31Ku7p3
0JszUzVJup7+/U/9A6D2+48NBfZ75QYRLxLv6J936gU1Y5WP3AhKBnMvIbe5qzgZVwj5ACnMoQaR
eU7GqVzJXLSLdioyBWkLSxfa92UV3Af8WPkQ9QSdeGZP9Di5JmbOYz+szh3VWtzcNrRDyBUqW6d9
8MgK+zs43L9aGRESv9BToZJ/bFt//gxFXtUEknqUkip3lw1apPyUzUnAPX02+eu/f2KhRmH4+1+K
5oA4O8F4YtHvpzjDI6gU9POIrBgqOmyjxn8Ym6S6PxcXNIrHpDE7qwqHQG4GI1fab11KocZvuLyv
JgCl4oC12zYzc5iNTIbmSqJU1LtJD7rdjFyZmVyyWoCKdgPapWwd5qeFqEVJpqqtcVvrucQXpcBZ
RPFILlrmD7iWdazI78FJ0H65TYVCmpFHdUffOkfGJyvkUzudZstu8UKmEbrxQ/fkWGJQdmHW2mYn
RsJH7wAzq+nUtCHwmgpFS7F1qnx9r2omg4cS24x/3YVjB9lmiJ3HzrfqYySbjih5D+EP7D+DKc9r
SXvByUGzPlqd8FPGglm7auXZoBG24YM8h6t3esTKOkj4Mcyk2mHcBU5CDwRsnIO3FcDq6yDa6G70
SoMauMN1SzEn9PVkbX3v5y3wcXzd9FPLYtXP0dDEM2Vp4d7qrm/feEznNsXkjj9D6qXlMKo47Xbl
agoDMSX2f00qIT0Q26EB5VoUPQqvRb+k5Ri8ejKY5aYGKXDZ+MP62bsZtrcCBd6rn1fQCLMp/iUX
d7q3dadZa63J33MvrEOScM/SnD5eBqz1M36gsm58UDoURXjfCfrJugpTRrPW4nF1HLIpQ/zPjyHK
7odVWx5UYd1lgk0bDorZbbGeGr/GZoaCiGbIJELy3gn4G+h3d7qNNk6k6XjzUPRnUM0mOxKYln4B
94I0S34TdmWD55YEG3p6u3VBInPrx1z92iydiGBl+T9wZuoCFG7qQmRhJKHW77OJhQW7jGT1EnuI
UmCbUQr1G8SQNjsGXpg9V6Zz9ZYs7nMoLIZkEB9wvZ97l7IQ4DktkRNNKuVfKO5r9UFbyLMbFSZo
/Eya+efWZN0mZAlmqk/dm6liqkgHvY/pI5xlTwwC2vk+FgITb89JQ14NmxnkK+MFpIzNdfHpJTm8
BmyLcAK6RNCojqD3vOPBGtuD4zjEJHG/85fT0q/w1jOlM7A3gx6ePU6yZRt5C1rIdbBwKbBC5npP
oYMgtjWxvGoVU5Cpyemq2jUj4slGrnMTl4nxT27S0nbpgjiYrvO16Ui4dBt3OsLdW2dSjJoh2LWE
OJyz7RZBSBfJe1H1zQdYkj3XrRZIlkilPl9q1zY6LhhYF9gny+Rcu924LC9z6BEOVDWt3x6aivvl
L9Mn2Yz4MuG/jdZTMNLK0jNzcF4yRYZ10d/UqirH731gEnuLUilPbkUH2hqtPqIieLYJAloTj+K+
Icb9xWfsh9AtWOruaKbC4TbG6iR6inF1uauIypMbJv7dcMMSiF5EszTEMND4jja68nOy96SJ1ot5
Jj4XMEPGCg4MJm5PJ+qxki6RHaOuSDDUTefdWbdnaJPkpJwS3UQHYVPT4x9PQVz4y95KwQ7Cpln7
8sUnW/xON/H0If1xta+mbFLYWnllTPvOtbJbzzITUunENaOF1u03roTM8o1xQKtPNfxjxiLWDkFV
b5qudRu5ERVduVukfiOEqEj0RVxQOKUeGcbGQZrEzCANngrmJudu36o5BStfNVy9A3eCAQ2f9jip
hkU4uiAkdiaL6aRM2MKeWhUQTVtmcmbMS0t8QKbBv4zoe85fFl/QkZNLE8IHG0Z0aNYb42Nt5ry8
VoSmuKd+YWz7OPoLo+Qqq4Lv+RjYp8BWEQFhXXLNMbRCSsolqbUr0qZvdTdiaUcrugvis/9AnOPa
V9s89+SGPCKrs3jJWwvGbpXoJIu5rH6YpMBlPyF8XKZqgdrV9MQULPWVPU+fgym0342zjLzOxOkZ
+tOd2w/7yZmBerTzDQaTH7UyxTl+m5DMampWsp7p/Ax9ke77JLIH5U5645jY3SWDoyfc7CUak9Ra
sfFHCbmAgXibozBkYrdZp+wtzoJ4p7wiFIRCDf6pLsf04HRR9JqPiGUQwtzbRrnpqfTCqzyKzLXo
Bm60icOUDyNZN1b0UErxjk052LvF1D2Hgi4FhovpFDoZaTv2nEiPSp4TV1lkeUgHwY4lli4XqofD
IJqT0S2xbwlKCNXM4Y++7EPUCEV5wucwXuSIId+i2Z1PU63ssRzYoubZD4/Yddk/tFyXPWOOT3rb
L3luilNXJ0R6oRe3iIO3eWgs2i1/zq4zgqc39Nb6bzmuUrHLpHlXk5LHsp4gV4yIqj5kNF1UnmNO
eeV+hlOD7sYp5Xubrw56XZLadZ/lx7HsRIKsYoJcY+oXMxNhZ/q1efLY37ZUk+G9s6zevkTETjdt
/KLDFOydKAFV2X4y7+l2mM7v68pHoVdnR8fNXrTUdxNyjWNRch7n52eVF6RkMxRHVNMtY8TspEP4
WVSWGVEnDqmfXPapfHJJxdxWtWTEi4rwMKEYO2XK+JfQxkilT1uP/Ds0nSNVQLkR9GFeTeoNNJ4Z
NR9l5Xo3WVgpuEDLmu06dyIMurPnkUveviugX4+Vi573LClo/V2HPMjd67gh2GoJDkNLZ5ea9cnz
NYm/TP6JQmyr25BUjg5MWtlAbgv7+iOZ3JssMpdutwLvzmR/EQ71elnH+jZV9bSNaBImLsALA6tj
68MYw6WdxEtGuC6Jm7ZKvqgJww+N2GlXRqvZEsNG+8pRcOvXABlBNLp06yyuXwpBKE6VQ/Ornjh5
OTivksUyZiuU2asyv5glhYA/ebdjpn8JYJabAdXPyUeFbWvxNVXBgXJsANJHFKKtQrrbaP8bp/w0
Ydbt1Bq2m85Tt8kUWzBevXOhyLjLV5K4kEOM4Kjc1CEAKkSgGazFwet1dyiRJI2hqlhE7X4MZnJs
RiiGU49hxSGDqmtpkvsTxtEC4XRawUZRHfhGXb7HvQ0fvUpe5mEzEao1HssE1kd0HsQyzsHY/ENF
lluK0z86NrsYomXbx8nr4JmnZayXrW27bw3T/l2TxD/QddGa5cJJSigsj8LZI3Bs9+D6km9YKthD
KGuY3n/27Wo37VST9d1KcUzOWn7PFCHXEVrGxVKm+6h3+WaLh+AYZ5l3fuRp8FovetiJZfkSBfn1
CYjMfgTykXYfDQMv8m3x+TP82dYNiYGpXt6VSIhsD0amJgQbeyGu52SprxUVLyKvNA43xRpPz+GM
L2A/LE53rDqP1FPG6aga6ha8JpoxB0ZJHEEJ86OBlismku419mOPf0wly8dZK9Zs5mGJ73nWWbgF
hsPmNjrrfQoD93FJ5+olmQLXbDRiKZ4aKVogoJjv5Rs7ueKXHhK5brJghHgnWWrttsB3knPvLiHe
cFby6Cukx+ALm6BiWNW7yMQdfx1fo1YDUxCp30YXSFqGm8wuRh2kUfVdLjqiuWBqnLNa++TS5Yjl
KmcChqFd585kThfRycGqlG/XdcxYOcjYNcqlxPuIZVCQ6in+F3XnsWyrci7dF/pRQEFhutObZfby
pkMst4HCFlC4p//HPFLI3pCumrejUOhonemAqsovc2SB9R1aS/ubr7EIWAMInXbpHH23c+ggNcfm
MoXWAeO7JWGQvuvGPniPzARZ82KrG45Em52bDjGHr9Gy40dll4z0ijQQ9+GcFeShLEfd2P3c5Zs2
cMMPZ6yc5SFGbKLUu5NdtvYcPyc/kEkVQxgV+hIDsfsRJTtmaysk2ZpV7Amn2wyIjM+cbR+akrTB
OkKlyaiW1IDzRMVUcsXplf8+eEPkMNO00t8Nfh+oepjcJ9D/VkMrUa1tvfKNlR0dl9KhxHUBWcpY
PPeR7MVOGat7GSNKUDbTjDNsHYi2AkMX5cGybsLEBwrl9vZmEcBbaOq9YEeDIYB+Jx1TPvvBnD1j
ZeBCxWkUPDoYQuEI9jkFKqmfDMVmieMW93yn+K7mEodDbBm9buag+gVKNvJwLcQpS0KS03IfBH3x
HmA28ldDhZuesfbMmFx4+icWQfZejtVwF0F3fQ9rTx8L08wu13al3W1QRPKlb/H4Qg3Ty545M751
5S0BWIoRTWwlVAQLMFuM8zmkWfTixRGPIUBNisctRvVl486t/0TaFWNmy4U5ENwoxnsv0PU3PvKS
x1Ki42JtJj1fmZpdP3OLduA8YjxJW2nUeXTBE4L6acPZe7fLWD7i/SPoXAsP9mpGTWa8ysOoNQwi
rJEH1zQXDbdiNX6DOHZbukU6CsJ6f3DuvSLo75JYltmp40XugbXiZED5sYa9J/ucVXIkUdGnHVOk
zA2Xz7iU9d1sJQ2OXZkUz3Et9NdQ2Mtt7jIBudxljeRaSPRjqUTPydZP5bjRRFzVRjIlIhBIpg7/
Wu1P3bpfMHBsolh6736FZs/nFtmX1dnYtXHWlR5dV7iH0H36DJvt5N7huOCQgwew6zbsDBacD+Tl
WF2CigM05hkaoUVTPFGF64DdqMrq2zLGUzyIW30/FDiJVvZyKbwPedIm24vtHQdE49F4PGNrX3ci
8T0qqGtqVqd5Zsu5LOPcry/OpavMHaxx01DB+1YMYeusnMUi/toWaKqrIZy6fDflFqFsehBDvuR+
5tQk45Ye3XQ0U7vu6dXecbRluUhHlQRrVxTy3sWzH8JO0uKpmJma0xYZwiZY+iYFqW27ZX9IfRus
CK7f5jiYYU52c59A41C97xyJJicO5hjVA+bE09jv80FE87UsiICuIl+oZ6uOgHEEykvvAvalzsqS
Y1tv8V1At9WaCdcKszdgLGbhHH2sNl9+4LybdB/VMeNYVBXrPiRXRidiF9ADL+I2yHeyaccn32qB
uwURH5MddKWp/8yAOmcjiukB305Q7u3ELe7afoo86i07O962eUqohYgXEvGQ98xmgrG7AExZuTmP
wYIuI9rdx8YPXwAggUYLalaoXVLEOGw6J86Jz/5V6v/fqdYcwtkfcaL2GF7+kwpY2WWNooSWPHM7
4/OC/TeTZdiTjxj/g0D+P2ir0iaqYrtkdiLMQv8oOA6+yhdzeampnRdIYC695jiUNk7vjwess8l/
0K7/B3Hw8qGE7buMIfxLMPjvxcHA4GoGRgi7K2CIbMfpdOYS4Ka0rOk/SLj/8lLM99CRXMeNyBtH
9j+9lOuOQZumBS9FgpBCCda3SrJBdBdHnv/9D+b8iwgZ8VoReoFELr6o8v/4sXxibk3slukGXweO
DdmoI6BSwFQyqsctXz6ZWKRdyo2Crr5pJivZmUFYj4qD/nWXLPSP/vt39C+/K28oCoWQEQKsdP1/
uoSySHaYC0B8CHd+G4jDXOzcNLwbiEdsmO1f//XLeZKZkyMEqqrzB0zr70apeaJb30x+tomAsW5E
PBOeQQc6+KH7Gy+q+x9+2svX+Q8y+WU+jFoaRMILHFv800DTE1UiMpt6qH5J4+5D13EbPpdJVQNB
Sq35XQyVy3zNL0pMnr3/59HHfzWy/N/NI2+bn+qhb39++uuP5v/AUFIE/3Yo+fDTfmY8y/42lPzj
D/4ylHQZIvrI/lCC/kj9c8n9BQUQ/ol7IgJuzT/zUbH/OpMk7+9EVBYFyPe+HTFv+dtMUvxJuNxJ
l0kCqr7w/f9qJun/QVr5u2tGOIEIXIaiHuRqj0kBn/TvnzxZ1mXIsjRE+q0aTlmaW9uhqOXJQqv9
YKRkXkQLyXZWKKL9PL27VGatU9G3t7hh46tszLzPGBLsOlJZeCzSOX1J1bLsUMO8q16pjL4Ajpmv
jqJsrME8n56xZla/ItEXVyPZ9d9j4tl3VpFxxl9660bGeXtvdaO+cZRiH56N5hdD1f568k3z3C1W
sq7GVLF7NXIjJuK7GMsoJkfxBNmlIUL3dnLsnblsVnQhogPjeb0L5ew9eC29Vq6Vq886oF+aCd14
dDGlHKam7O/oT1nOU+/LA14dccXDZ8HlC39b+ml+VXdoa9KmmxqH7RTcF06crRfhPMScD9dhRPZ1
7icsnMqNP6JLWtOuHbqkCQN52YyNuxHfxLF47zxqsgJdvQhObRnoPfGjnXKWgkg+BxrQmn7yNM71
vSWL9pAmcvxl5rjcEQGHp2An4/hStQNB3SpMePem/0F+8fZZgRDkLCRxCqSEFf6j+ROqif2ApK2P
5Cwea9w3AEoid10mnrUfnWQzpkgawpN7RtPVXVzW4nqpw+ZprOx5G/jGPwS1NTwmWYeG5ZMXRGQt
xhOKMtWGeWeee3dCrB7TYtomno5uI5N+Gcq1HYVCSGAqWBVx6QJ2wmtYBUQ3TDrA8tRuf+e6YJ1Y
Sa19czG8E0C9lVYMHaHuYbT3r4SPxlWKJjPOQq7tyTtWZbKZPL0ZZUrpuJnI+MMdnicGvrn5DNzs
Hrtptp3y/NqORXMKZ4WofuFs4tavtzUM3n6YzppxpUXooWharE80jicEKoh3DU+DQPJnImLSK0tz
buLU3/AmOoeduqh8Yhl5eAzphH42GHrPTgpmK+Y01q0SqAEE3DCikajf2UMD1Q35Q2WwCfQ3pzug
yYRIV+B8J6LapxhxaZ10l4TvVFv71gdr3LOPFWkcn2qTbqcKglsbjYZoUqg2fhfuQ+VC5E0uY6rR
8mgGBLzJPCoIN4PjGMoPvJXnJ3sf9+p6DuZ9Zs8W/iCKJRSoX0ZaW9sbdhA6Vi6EvUvOY2VIyRzA
p+uTGKKftnWOFpm2daD6s4OdDwoEfTFJH0zX6TA121Ymu0H4yRZ/6XlAad4sRnLDuSlMDS8nIpo5
p6EAszhZ9k62DqcHjILHrHHdm65ubhBnvLvJKhDIA/3VWe1TMIz1rRPKu0rYHNl6AHzMtSXfubds
g8D6mJjLXqGAqHssu2alZgTJgFMUhHpckAWNdavgAn60vRqiXuO1H0tPuL5NQ29Pdj9YDdJa531M
7r3nEzUqfWM+Ze+HwhmfDXuynam1eUAqv+5Di+8KzbYiIE1NACdI9zfmyGPrpRmE9sl7ZqSGMlTc
9h3eOY76nBBDD9f4OH5VM37wRNvus5xKvYFjmp0jbQFZB/Dfg0aI8OjuKnbtG7tNH+Ol3fh9Vu+r
ucROyN0E2DoLrrIsa569S+ZD1e1Xkao7WUmof523oiv12nKdYzb3z3UAJzZLaEUM+uaBmft3NVN+
YvSNHApC0NmFtVsggpd1jLc6UycJepxL3W+PIPeHZ22VBJ1C1yLKhhokFh3smIjkX+5w4Y8nJU5Y
CCS/GVhdmueLcQv4ODmTmOzIoPo87jobM7giOAaK2LNOfeMUu05NuOfSgvtJo7+xI1n2qCr25SQl
d1NKRyazeVKMAAIOWdFxfOjydOuX9c0yev7KZ5awS9hJbRJPhOfZJY8XIWncz+Qe3rPak6C50965
gTnY3nYkqbwkv4sFkXaOiVHG3y7XRU4WIAo5ElWOn34jO/kHZ4gUClc23zBzbX+ivJQ/Ez/bKV+i
O2dQ3joklvRJcjX8mBsM9a2Mz3yQJdgUzAngYBxDlqLtoKVzbNHmH8og++4J82+8WrvYp53que6X
4Z4kfPHcXTQO4S9H9GfoHImo7qx6cLL1rCJmQOiwr9Ykh1UVldu+md7RQZ44StebUS0WFkbIwYPO
v0YGhUTNek7yVlBsbJLTKfe2Fh9NmnXNGshFR/oFiYWPGqfwzt3E5XhbBGQD0Ljvq8UnNtUxMQv3
lIt4x5D47Js7NNUV248cI36DXOMR7gATUTXmLSDofIgWWf3qLTMcoyivARDX1qajLQ61NitxMbvJ
0F65qsO97DBZfWoqFqkhEzwGGEoPn8YOR6omqiE+OLlunoUdykekh75Zg5ZnLtEVlR8dKDqwPrTJ
zP0gRPtguWF1L5q0e2ArEq4E2jJQZ4jVXcmcNXZcvVI2D606ktOtL4PletCdOaV50exlvORPtec8
1zrjEjMlYIJmck/Z0k4ffB8pC7Cv6595AQIEThqeAP8neJpZ5z4F86U2TSWCJ+RwYX45zABzUuBO
FK6nrhruhZFbHcp2jUaXbZI4elDobp2yb3RLROaSRnGhxZt+VDsTFU9kfuPfWTtS0uBah66b94X8
Di/VQzbZZQ8GdbZ82mI3xEG+SdPMg70dxfMt0mF8Feb4eAc1Hj1n+AgHa4IVzYNijVDefF62i2e3
NtGvMunQbqYl7tZhimQYm/qDGYO1mRMAqVy+11IDJwi4R5kxb0TUD3trSeQTEZ9xwzbCvbYLHscA
JZJddYnlCXfZQrPq7gbl+E8ktti7Jf2kHxRQKjJ1XvQrTaruI2uNXGeGZSYuBAI9LBjae1QI0dmv
uQTZ/SV9Q7qERNQPJ7vPuQiWp0KbkS+nbPeNbbxv6m9SPHBVxwrawhho2aR12iF9uxQPMs+DXRbr
dtNO/n4kYroPUueTQvXnyMV/0RISv6lxWhwSpXmqM6N8I1Z5sGe9RyD8llZ1BchlL2K6PijRmVYL
9sDnjN+YdpZZJGcWoepnUMB1y+WSGWGgAoojG128vyr51l3+EVhheyugpqpmkldUpFT3smGW4MFO
/UUiV7zpdhjOlYXXJfEL93Y0fXfwi/mi2BNlbsbJ2+uiV1/MR+Pt0BEMWai2gpxc1GwFwEz9dsvC
5VaV2t+Lhu0svXUbSdQ+dTAC+sPtnFDZZOpNVe7lCNhdeP6hxM1P2jMtfiV1m56WWrSH6eKyiDqV
3DLVpZMnW8pmGwhjbZwkNlvOjPJYiezOLBhHpJtGN+NCHFzLmhw0XfX1UwCgr17XZWcYgiKGNzzG
M/fCxoFgBLdOplC+1TuC0cFlBhM4FyDnVRYu2l0llyNu0i96b1RIERKei/ioisH5nXtdd2jK9Bww
SKOMIHMvFAwuz9mHjJfO5bFtG3NcTCBeiFaUFDwtSPkWqWiUeshGwDh0F67CJSNuHLTFTNtVBDKy
kPEVKiWNIIutkgiIfMwczZv6bgvXmDJl1GnCI8oj8J8IBrqrP67zrJ6bd/BV1ha3zD4BBvg69gVs
gWXOIPFy4Scb2+6J4BNYwtJkpc5GdFV8LrnREPvzlkw++08cH1PV4X0bScPSYhJZjxHJA4qVmKgR
EQQtiY9Cuoem0/24KjoG7l6zmJex1dWaJHxWrj2/xYgYgFR8rJJcCF4oG8bVogrX2RSk5/niqH5x
+g5lMq01XAs3eJzJq07rPkry+4kp0t5iXrBLqqVmigQNZTX7Fiq4KOnKaijrauaMWjC6cOdHPNZU
R7iqvOX5n+xUwkaOwTj5m6LMbmNLZzs3ke2HIArvU4yQ17+F1S0feY09qcc+sptq/Th0NSU8Y9SS
OKjYaHg9uzmhKLKHzuPeWOlBLrN/VUrWJDdvyxuvNe1JVU3xKDgG8GDiUMcC4q1LlzcwFon3zrdj
jkwE/U0K5WuNlXDcNU0gr+LOvDU4WTdFSEqAwSVdY9IZlqMpL1OSyvar29lQNjSlpgclC3a9x/G0
rUmhnxwW55MG2LIvsE1swra2zqMVXroh/GVnOpoqYla+LR0i7rFSqT4o6VnbVOnKWjeBKV+7uZFH
1YSEI8IOvoNPJV4TlPOB/4kFlVkUB6+OnqoXfxyWfMOB9R4j2GfJ9bsScwW9ZJxRmEFSEq8q1r7g
nFwSsw6ggkLRL3tqwtLw0q5cj9aK9KJ1HsjndA9L6t6PrXcKSa9s0Y9/cWB4N9G3OyVHobr9AAj5
mJUZe1wno0BivK858ZELHaMTo64AAIWXHbk+oGf1Y//KG32LcdatgVq/WCNlTLlW/Yefez+jSim9
wQy3FCOIk2UXhe71pEnlqPjSPhOkv13JHUEihICGwV+go0FuA1Xi/GmCq8kzz1FnUZthcA5GJQUh
aT6s89GUN0x+K55ARXhY5imMN5yL5XXQ86yCtbIhpm4/NSLjyMWhgu5FZp2XkOdmZnc5VZgQLHa9
TCLcK0rj91nlVGcygWu3RcJfKvnQLqW1s+J62WtHvg0x8CwehPlhzPL3yiaMActEpR6VUo71bFcE
extRyz0/Pa4Y0UmC8fnjOHBC5NEG80FFPWcFDvQrwQ7pvo7B1K28BKAI5jt4JXWTEJHRgMfWiV1T
Lx8DMeQP9ZaU6kOmli9mc/0mtbBD4o8xGzU08S8dSM47Onh2s0uuMJDwIrxImU+Fk2gtnZ5BA7fO
1qUYK4kUJX5ism6CYIjuRQRrZ90yvNYcjELTX2d5WdxKVJszrDcfbJsBLtB7WylpJBsD3YDK5nTk
dni05qCg2o0Npu5vIh19KcNADbl1wIfYbSdLnN2MQE3uY1Im1fRkJEZJqyZyhJWLJah76y9yN4dK
rlfJz6EjbIh68IeD9hg046RbCxCFseN4p0HSJ+hMxTvUEiYB5GgPTHosYpRUF5kS6LvOboTVJseJ
83LQ8O8QYbaX7NDxHLXNGnFFbFVS7mFSMr6Z2fDYTsgGhFcfOucj6+G82LN4V1KHl2wVhlO33TSD
oe8eXWnLr+eyI6b+IBxI5IShZmBSLAQNqwft6KNuuMgsOUdI+ZKHsOc0OyfxrlhvsQPED7n4tMTI
VM2WtKlPbfY5JahEyFynYgjeg24492zXNWnO/diyGNe588Ba0d0CwmpOJdDHNQZAzlijd45jsRyD
uDoI5uVr6cW7oe1/6Srazj1owTGayavjN4pHqscchwdOUlXHFL1vTUB72HO5ybvW9zLCe/G8i8Zm
3vjqMqOV5rbDToZfJXyNPJ4qFcaYPMYgoXIAPOzHD01c0N+5YOZ3y+5ppEfcbdVVXbbfTRgGWxvA
ySrhc+3nKVtOzNiwkVbtXdkFjz2TRnq0yKfzhOn3JJ+GGya/gtmadTCe7o4c0ZlEkd3exJgu1oWX
ULikiL7bin4WhiZ3EWQXnqWW88nx7dMP8ASIkY6dpqBIS3TLJtcxFT8X7gTb6G2ZN9xPyYWiPtgA
7TVNaekU6TXZP8xJiX10Lu64OrUz2oeT2xyPHGxRjA9tifiX0f2kPN++booy3khXPWEGv8FoZh/C
1njceUg80QAPAp1gIvJYpl904+CJblUvPxL30lSaVg+NmD5616ezpowon6sIRSYJnKusmfTKUagY
bd8etT+1q6aKKfBxrHvh61NC+cqaHpR8XbvJgSyF3hO+xtHasHudJ33wa0BhibTfiOb5t14ZXtts
rKNh3iiyvuvczs9jVb2Y1lEHy7eznS/b7MoJmZJ4BPt5otyI2GdyzXVSHdyJqzwtY5yYfXjHxoMm
RRMBa3UN3UgByCJa76YZhONQc8A03KDYvg1eBzf8Cef0y81qxur5TLFkQniVR9SyIh4/32rtHnTI
zcl+KttrQ4wtjfp7CQEOV1+35pHd35fEGKKseHWF0kdw7uUaZGHKW7uyreaOANy+dS3/NxCGlZfF
+7xZ3oju+ewxOWAspYeFFcFixZmn3Vu+99pLkbxH0ZBQBRBfJq04mNKvgEVxZVy+t4At2atT8sUT
1l77hYSyNAx39aTOou/AyxQtiGZp1v3k7hOaP8jsQs8KqurRy8t0P8FdA4oVsnDM9JPO7ofO/RM+
7StMbZiY6xUx/5+iJH9qXa5A2CdW2Ddbp23Yo0tJPlgaTO9t6ObnJfXvpoGfKxrbLSZXtk54LWMm
5JRg4qHrc5Vw5Ky2gupLv3zM/Ojo5AW0sYJzX1Eoussx1XCmZ/TrPvmp+5t0h4PliuCZTqW7s1Kg
EsbU1lXYvdt6eLW8Hpy2cjey1d+gTokldj3eA86CFC8pui3HBl8ytYIwumFxaox4gEBafHnTG+bQ
BnvLVG1a/dN6Yuv40w0iNJbn4st006tQEnevH7H4lql7UG2irjPSr1eOFvIRH1FyY3l4inPvxTLq
Ayyae4iGaxxK5qCb5CuvywUSEZSFcQaIa8h279C/2bZ0MD2GKyezz6NhMZlwIM45AAISdDdl6V9j
6NxGab7w7TUs06NYdkL69htRHWhigvKhJu4OlHeuJ+unq7cd17+efhFX3I5Ouxf573l5NjZJQbHJ
WBsJBVOS4uY/syS4B2x011yI4P7SFaRZbQr8+nJAwkpfOlVYx8TyF67HK9xazuPFGrfCzFh8p0b4
m7JyqdnFfneHnEmrpoXjOqWaFAnfqk5sR+OrkTsLfNNDoOKb3vJHXG86uy4w+62bbnoawcz2Mj2n
CS0Z0ljWJpwAyjIyeBUeds2F/sF6scAR5qq45usnimTkAd8Rb5Q+8cc2mnhSNb55NdYraIedmKdt
WwQ+ZrQS9GAZK7JMTvsAsggxLRSnxFmOOXfini3JF0AWkHXJ2W7F2pjhu4rpZXa4KDkefUfMYcSl
5bIoqFauk30RJXxjhGlKHIgu/lSrwD2kyMriNVtO/iLpXsH+s4MzuofES4PzJM0WH6X3MrNRWpHB
GLgCL2yctGtX9WIv1+BRw8MUd82O41TBRruBn4HH9ZgxMQCiV1Sot37P0h16P4AWAF+1YMemLzfg
7QQYVQHVQmWzMBou48OcyIOfcRHWcIP2JsuPjsq2PSuuBGmeBW8XwP/FAxgY8tY4z2dq6pgmNxDn
B2g3fQYwaEZRQRYX7H+53s0vE7i7OVIPrQG63FZJ+d712VnFFtrXeG96qTduTF9n2nZPFbumbGbf
3LZ6WJdA0E4TJo9NBePKHrLgayo8AE1sJWa7s/Yq0PLc+qxUiGDt2Zsv5YJmXvk1AoIOuBEi7Z01
wqzLqoeRZUU8EPhTrkkwrFtZjTh0FqJzKzME5LqQ/5rraWnbc25DMHCXkYfKgDoHkbu7vni+6qZq
1/gRefA67Py2S+d0t/1g+9sitSwgHCyTLieuwxziaGWz9oj3yD30VqkPlkWcfdU47Hs8h8q/KcUM
6rdUVnZ6gO5lFPwCVcn0wiXE+aQdFTyRWsEEb6IIPpCsjkOg/HK9aB9GXRmY6jp2ah5MrEHJ1tZ9
uFczR2dHU0THy0W/FNr7p2VfKEND2GHor0vsx1AvMPPU9odXmyur9Dek8LNjBDjkReBT2wwRj/lh
0uBXPa2OUL1iMHy8BKDSh551+YcfV28xotKnE4TDpUVO2S9W0dnfKXsbbEpxkf4Q5gCpbVDEQmOa
9cIX+SU7z76CQmJ/tNni7/2qH1/xm0zPOdrzuqjdmhrupjilPuI+hW0SOTRz37B0OddIQnKvcHk/
GB6Et3GUPZVLH19NeVTdYW30Pwe701RVck7YgFdsNrNx0+deAdagjXRYbipd5tdF3+c7Z+po1XJk
dj2Ppnk1MH1Oo1XGO9Spjl1t0W/cLqYVaMKsVy7VByaDX17G/CAFR73qpLaOaaeCGy4IeLIR8wR+
MLt+YNvXnA3IsjcBm5iiTpmMz1Ok1MmUnoPOFHu3My27CVrkaJ/ARntnKC/LA+H/7MovnIl9R0X9
eD+J5DYA+AUvKPH3+KUwRgVt+DJ6E1tM3PQYc2nHrGMfk2FrLztCKd7KcQ3L4ggrJinxteVhfRSi
6V4rIeeriK6Ic03u7LvFCHph29Bs5aMj0nRoxTjExgAh28OVDr6ie8IeZfO4wa33bbK6XFmZE++R
St1zPT2rLrc+gqmPORn5/UGUtrmj0x3i70KzraqyYj/llFf5XdSeu7ibWMLYXOTdeLl59EyfVAnB
e2BfxB5Pi/hXBhbhYAvHOwNuC9bzJCt2CEHx1fAFnJaK0SsSA3ZaC/YP1X1Lcd9ywt/+P48buS1D
1NtFDeS/AJsDDaGlqJ2WZOteOFiFldDr3Hrtn70n/5Ud4/+a0cIJcDr81RJ2aXb4i6niz80LN1ny
0/6j0+KPv/iz08Lx/uQHgYNtBg2cQKSNaevPTgvBP8D1hAMDeEIUyYtP6S/xb8f9UxhivcIPZBP2
IuT9N6vFnwjpiRCDRhDhqbH5q/+idcGnpOEf3DkXJxmjdBI2oURFD/65A4gbRtCMAKhxgIs17Wd7
Usz8RW1Hx6Ww5/CmCRIKS6Yhy9Nr0yOTbCBntN1RJVMIjROftL8GJt3y5K5oy25yGLRUtsn0cqzl
JM+BxWg7PDXMogiPUSMhsCJPIqexz+maJV3p0rayXY7JTB2C2VM0FkI39689tExsdUltUSWa2UYi
TVmMfmsfd+J6mFSAG9RyoOn5mFMIaRU16y3yq3tNHNh6X2g4BBNjYLmyZ6bJwOui5D1XQBLXbilm
gIIYYPn3lV48slUAHooBNgmI3Vl9Wq68fMT0rmKh6OodVdQiAU1MN2BgshJRLK/dnTv4tb/lfISZ
02ITPx+8yiteoyAXVIJ5mC36pEhuCVxFHyl692ud9OF3EwuqH7tZkstgHR8YLxvj+K+x4CVfEofD
NqG+cSqvZwGy/zQOecFYrmZysDESLMCRrcpcP7gLR1y2ZCy8WzzREbUUDVBeBkZpTCwQ2txzDRLO
eZA1IY9ryWJwFfkxsHm3t4oG7lFnlhNpPd3ddl1sU+SLHEMCyBf5GVbA1K9wmEzQkiGx7TRC2YjK
PVXxc43F29uNkZWWh448C3K7r5W71VmnP9uZPAuhzjD4SnHnphhk26Rbx26f3hStYJ5dqikAkmKg
qnLOll9AZ2segiOLyd5vLEPrKMku9r+hZOQbhkl7VhIXMNBS/mYXklOb1k4pzUXVJmtCFKN0gQ86
vK+9ZNCBYV4b+ES1ZX2ngwVqdhqz7OxwPrq3UEd+42Z66jP6GFZph2mNIX/IOahQYcZqSUUP31Cu
dwXrC0YRtjgIodhYXkRNjmwF7RjAXDBLeU/Nj6KVWRk7gfdTLJxwC5/0VSxGgiH9VE6vU+W7eDY5
u36J3sqoPnV7mEaLL5c7TUMF781xsnIn3JoucgJCS34Z6bU/KWy8L05G1W2AR/ozs1HhEUIho65K
Qxh+1ZHeslZBgSy3byYn2M4VNakbpXT5gguaiVsGpLRemalaPjwc1rcw+vCVa/oQF1JKkOAY+8cy
ghCksfanIlP1SfQtkkhmX/BHNKu4F177pbaa2hFneS3yJP4qR+La+wZrDpnM0CQNFzBe8odI65ky
lcQafw/EJ3+RkgySU9rmWKX1wHGKkCCTww5s0qsCmHrHUhixoQkI6A4NQOcjaKq+PqZjUd5q+JY5
qqCIvctWGbYxrOLkR3TzZfLT6pAxTDEuhFt1iHAg3Xokf0QzxhPJoxTqj0gX86TqInkz6vLLRAWs
ypXV2sRNc3KRFLq1iXwLRpJTaKk6fk3dkDiM51z6JUJVPtmCVwRvqObnZR7d9HYou9bnKvRNft9O
XhtvXNvyc3aES3JgBKfHvQ8DguAXjMRiy1gBKDiGFtZ53Sic3RVT9mUVQP4n3R0zLqXpEeckMWTj
YqiOJo/kKDNp0IgVNIFVUueXTwhvvd5YgMVRguCTXyNt47uBy8hm21lCQvNh68ZMdgNreGOeW7+V
nhbknUerubT/imQEDMcUFNgyDiT+kxnqijGof1t01fgJepGE0ZRg+Eoi9AUwxM0En9333Ps4mhdn
608CQNmI2uBsgVUNQIsQqJA6ud0YvrtLP65jz2ARmX36q7DJNE16y/g/Pba5ySE3iiC5z3Q5QMWN
F7Ojp5VHMrXr8SqcGYZQbaK78hrGSFWf+7JQjLBmUqJbjyXIrGhNU+UujMueZnb2Xu9ZqLkwCBdN
FfimKLjv0EuXlWz81N8UPcsd1/OUvWU0WRv4opUdbiJutEfP83sMeLFLuXUpnG6bJ6FU68RrCMrz
MKWmliXD4ONGbyCAbJU9oUWnoGe+SGqkqFqJ8jnr0hiWd28T9QNH5xBem2xcBfSRWOvWUGOwGjIb
S3xRsbmllIQKFYbsOaVBU9CfFhR9IkdB4H1PUUYMhqVevYUyxq5/9MZOjuNz7Jc2o2E/bZ3vsYc9
bijrRLZ0luCIZbiEAZihOcCnLW4knRpPwsqWt8KI9iu1eBKu57r2v53OWGTnatt+nmqFKOd2bf3b
S/4/d+e1ZDeSbNkvQhsQiIB4vEemTmZS8wVWVBABrYGvn4UeG2sSXWW0icf7WlYZxAnAQ7hvX1uR
h1r96j4HDfkldcTwGGJwQVYhqtzwUAN8rxD45yAn0qZyoNqtVJRUxs2WpDIejvBy/U+UCKYK9YxY
X3VqrT+11VPj8jnfH9tU9nCFs3U4JqMfPktRpJT9bdtRB5CO6LHsJqmAOySjc6vQrk3ngaQcCyNB
gwfoMI1oZdLRe6djy6YXtI188gOR7JuLzGIc3TjYkzYalaaNGX3Xtw7af3CYm5qOSpXnS/ACwhQG
AzSuTerVgzg4WnFAtRg8QFnQmCT1mLp/aXqcEv5w7Z3hHppvMb9ZARBTHRXeNAQAlaDrPng45KCv
YOWMyne0dvWaHEdGKcnX/hyROGdhgfWMRsm5XZBJ2i/tQvUYskabFycaU0C/a8+tH4OqCbCb68mq
HbAaxbguQPjw3QHN2DxUeZRblNzTAl57Tm3xtEywULe/XFZ69raOsdyixuHSsdTRGe3JqD+hV4ki
cIe9Hd12wzKAbUS1Ks+d1ZXZu34hpXjKowxlO/e1GLqFx/IOuEQtTEzYCxQHydqN0ZdBys4921MZ
yht63gOfXDewfRkcqgY7o/LSKjXaPxrd8PBUTgWGhV5mcX8aQyUpKqugkMFDmPbR8rMPZ1s/0Vjm
Ibtwi6ClUIQ64DGy8f+5TUKucYpCZzDMdJjZsPcv5A0H/z7WMKtpX4qr+EEAA4m/Vi19zVvS0OY1
ZaqgVUpGPKhIsK8kozNITJ2gfbry+zD3Q34X63HRb3wV2uux5TRtXSko9PZdVC9jQ9KFb/cmB6pC
sQojsfzIZ1qR9Fi91PnQ2atIr3HjcxLmQ1bze+QDlM5LpbjGHzLRNP7ncHIczBOsWVyLYIh+0oXq
etdS0yTAKqEXcSgie8upIuRA+j4WOEgEzej3N2Xe4sLLnGsABGRpKH/j0NE/Zyw8+X0C7v6HxSn6
MZgj6jslakH8VxadXpy268SVptSQC2yZQnVYETxsVrRerKBn+mnApI20LJC6cM+A2Oz6WHkqjh8s
fhgdbOj0lkPASXs+tLXffGVNSIeLArzLp+5A9zvG7jQGz70/EOZOkLuI9Dl0IKFgk3dPPpq24Qwz
zf7ZuLbmAB+mEDc8OmddEv6iIf9TJjo6eeT86QyFJZFfORnIlhTwTLxFIbCTQ82++V6GKZILQrV5
V0kO0xcMynA8aKdJdkcI1tjw1BBXXqG3Jj9LQe/LMR+9zXxjxm27ryN49x0naswNSl/Gh6oFQnjo
Gg/eXxsWXnDnJChwj61vJx/xW/QRpnmxRntL2QnFsxoA6yBns5M37tDGw22pqnTmdEvDLaDiHOMq
bAIo+K2TlZU34VRRENJs32SeB9AJj5iwUCWk2bcR9zqslpzJayFXj4NPh1JWoYdFWbXh8PzE0wrN
yhrg0cxgaOaGJonYDlpNYaNeygFmeoe3MmVvavN2F07fRmsFArl2SfUjrlPY1k1UNtnXOq/l0p7w
AuNusXQpHAEUAF21Hklajchk3bj3tqassacVEN6BXzvjhVtHqPKTD+dXRQfwglZ0XpatgoaQZQyx
i+dQf9EIle3XpKWm8qJayAI9nT8WxhTHlrM/Wu15ylwOCC3C9NUALfe/s09ja1745+zB/7Tx1qFR
/tapsf3J/00fWMr9F85otAfR+EW9kBzC/8sfWL77L6UCXIf4j9L3lPefBIIlnH/R3AEl2LFt34YV
958MgqXUv2xSwV7o+4p7hCfU/08KYWvf+U+rBv8QTW/8297GPfuli0g2cMQBr+eA2oaPa7h8jYYP
v0zE33TW/cPI+446ml7tXg6M7HhgoYnJFRWB2dBbr9IvD52uSy8bXATPS+i/sV3rTe6gNTYbe9ed
x8aFAQ38LHZPd3202xCQRQjZ3mz0rYfslydHzeBDCtn8xUbYzOoIjOlsNvKu9a7iVDDTYq7PK/J+
0ob2cEKrHL41G33X/UW354qncpWfa9QJ7NoUNTxLfjQbfAeb85fER589awr8qKmRxPw12TownJct
c/bLjK9Bl0pAQ/nZ7RoKGutD2sY3Zs+9a29ieusasJM+UwQWHJDK4RuGHCjozIbfhSb1Clph8jI/
Zxyt7qtscB6jwHoyGlzumhVV78sBiSDqP/GNauuRs4dZAO37MiMP+JGfifycY2Xs1QGkGavIDQff
RWc6drqT1LnOoDKeIzHGN6qe7T80cv7DiiV3wUmvVVV3Tg0RaVnyb2tbxLddJsJbsxnfBajE5GaG
+E824dNKLbQ2nJFdZEaBErSKMOzUkQnEnA4LS+75Zs+8i8yS3r5mY1zRlZZd25jCYEGvjuGTi98j
c9ROXzdpm59Hn/xJPqfRcQqGxnC6d8GZlHmExoCVNgjzawgz/Aj9uDV89F1ooszAabVbcxA8aXGS
itQJx97e7NHdXWx6YkAEgVT9XGcP3fCuqu+M3uZ2Bvl1KZRCcu61lvycivGxiFB04IPzbDb2LjA9
d03scJXZOcBatAIT9ldS4V9kNvguMBsPzcc8uRnQbU9/aT2smBGkt6VZ3Lu7yFwLO23wZAHi3aWX
FcLVzeL8sTX+HxYVdxefecXVIbaZGFzOUIaqUt+MXu+b7RHuLkAzR9pIUdCmIXWHKoVmcvxuNue7
6PR80SDS7wHADbIDXSa/44ZmFj7uLjbLHovKPAHjH9Q2xKD6S+Ig3DZ77l1oOpHym9VtsrMjoPek
bXdT+EV9Mhpc7CKz5+K/tDTfnSmP3cFQIgOb6RezsXfROQZJWdCswUfOsLZbvsdK6Y3Z0Lvg5KLo
07LG0K3f+7dY5d7Z7eybRY/YBSeWz4kENYrEJ8ko0J1aafjUu7CcO9m1BfvZecknusJZvD0/c8w+
kz3OoKMBcrE9Wr2dxpJoi2x59sLlvdl876Iyj6wapHABeiLLZY4TSLhQnwBwV5ud3v5dDv7lUOv7
lBaSPsfcGgRkYH2kcmf4NnehSeEBFZbLyJW13PUxddWiW9+ZTcsuNGuFhdbor8kZB+ivljU8oJlp
zBbCjbT+695W2f4wz4lL3sadvdfMnt9LsiQPRg/u7EKTjE2auiRxz7GTPJZWzyXCnjqzXdnZBaeg
IzVbmjw52+lW0S3Lz1yIErPP3NkFZ1SjAA6QC57Jc5fnwOpC6uSt2Z6/J5CUFnmO1GHwOv0cJjWN
RLbZCcjZbZq0g2QZWeCECZ8DkpxOyHXTqQxf5y48+3aKLfRpNMLHf7FXoHOjzmM44eL37zAPUofm
lO1t5qI6o6/+0MU4M5t9h7vgnEY6ZEXM4KRY0QUgtTTckZ1daA4KtfW6dU3iRgdAhwrI4EG2NXps
exebDsknqkPMd4HRGhR0PFHj0JrMvpUtRfZr5GfZbGWLJXAIo7kfdl2cHes5/ZOhx/bF/U1+bNP9
/Dq6GhFiwtpMzpU9PeV6+tGslmf2rdi74MRTNRpFUiT4CgXyEEp51msXGU76bvekh2Yam8Sj/70R
2SlwQGg6RZOYhZC9C1BBpj2mcpWwpCBxrN949Sezb2UXm+jZ1j6Ofdp3U4vm0CkcX8YpCAxH30Vn
XE3lpBvYtHT2npb2BtNmw3e5C02S7eHUhIxcULI9UN6bB9IfZnOyC05QPhTWtx1CTy2OaqjQ4eQV
jyaDq3AXnDX9ojnqIj7wIaRuso6UAAFJmg2+i82kwww3sRoG7x/S5VqMRnumCndR6YsKfS3ewKi0
l4c6zx/X8Wz2xLuYtFt0nEHY88T5AfvuzmirVOEuGks5DZt+nX04mG89p8cxLTmZPfEuFMMG34ME
8g3CbZpPpkdY7n9Arf392of28fe1LweHQps5m0KT0HyauCjVh1IbrSAq3IXiXOBl78+8wiqXb9vg
sUa3YzYhu1Cc8S1D2ct2I5d36E7KxPCj24Whk0urbTvCEBrbtwUC7UqPoFmgBLso7EMvppWXz24G
WIRj8NKgVaR1xmhGNoeiXzexIs51ZwOeOgPbaM+roL00GCyjjUbtpadu4btL1ZQMHmM07wc1PUdq
pTXe7Nl3AZmHXjtmIcODDQ4OYzJf8dxwDZ99F5Z13NsBqq7krOgf+rhGFR2voMLVbBZBwS42wbdS
KI5rdvg8e9EO+JpguTGbl11wYmiW5COAznNROEB4lvKY0uxoOOni9w9mIzn77bQFZ3H16SNf5tps
uwl2wblkrkolLOezWwb0kYF1sN05u5jNyS5CNf0Yneeyyi69qJcLvooL7cAZZuRm87L3CmrRi3Lf
4R9oN+K5zofvWSPkq9HT+7soHeq1dsVks24575TfHdBOmG0R/m67HECpTHJbEUWCZ48L1cULEeSa
PfYuQCEXp9Y8M3g+VTewrNBrX81G3kVnHoiePBjLlg66N3lgOdhKoq4wG3wXmj5iSBGVg38egdc8
DNirPKDr+RN7dRvlv68Nyt9Fp2fXsUZd4V1S+h5P7SjL22VqlNkh5d/+TL+kf3TpZGxFPS0swOCu
OJOst1GPjYDZzOxCFMVnPzs9AAAa1PCK9eMFJnw2Gz77PkYtHMUgfHgXHXbDTRuvzmXmMm62oO8Z
rCCjrbAt0YMFmLc8hQridr5kvdmz700l68mpmwrt86VHJggpThXHBT6B2erl7aI0jEfLXp0M5gIa
zLNLX/Yt3gX6jdFbhe352xmgjtC+ITZXgNhSYhULkPs0Rv1nNvouVCH9iBmupAdJ0itfGtm4t8Dy
teHou1jFkttvZlpWmfd5eFFWM9/Aw58NZ2YXq2mwQVIlZhOIRL1jNvbBp0IOg9mGt6l7fj17tQBA
Zj3k3gU0FD34OsECqOn7F7N538cqPIFe9HwzlQYLU9q46UwY85gdX/biIKu03Mb2mZmCfhI8hLwG
RUyvLLOH3yuE7C6S1mIxPI6x1aWxAudUBLA/jKZG7bZTDBuDAEcNXmuTvDSQzuj+Dyaz+9ye4Q3J
YIUpyVslNQmARzt0k4gxMJt3tYtVZTtFWMasYkrOzTtVleJnAr/RcGJ2sTp0A7p7VI8XiCviFFXh
eEDpnZutkWoXq1avx7bueXZMyayHIofo6+T0B5u91F2sztmSYG8DFYQOWOeM3AmYFP11Ziuw2sVq
VvSNSxOGutBvmVwarPHOms4es/uj2sWqRI2VtZJdu8+0uHSj2587iB2Gb3W3r85eAC6xSojVVi60
BNj5jR+741ejed/LhcagrFdVwRwscDXBE4mm+tlxK7O3upcMebppaCou+N7VKG44QAbQjxdt9lbl
fl8VNI0kNKtfnMUanhDX44kbK+vVbGZ2sQqJ1KngT7MC90I9Z6X+KubVMsptK7kL1SZ2wrLLfbV9
7iUkWDGelaxys4Oe3IWqGljbm2HkkKrkm80c4FF5k2f2tctdpFojgEYk6d4l6TYtfZ0CyFq7yvDR
95HqNI6FMQaLu1PGDzYMrhsb6b+ZzEzJXaguXRLgqcXnHniI2ceooUlLOr1ZqMpdqI7OIIZeWOqy
BFH6I5SVvFbkYBuz4ffyodjWmI9LMhmkSJ0zBnjL7eSM9R827U3M/HdXm72KCHRBKHLN1HdQnM5O
pWmpd+3hxqdtDI28AhKuuu52Gdr70CnEtdWZeKc54huudO4unieuC7UFMPhC+1m2mVx1P3MIIWYh
5+7iecCTqRgKR12GstN3LSADpJd18IeVbnvGv7kX7qVGeQOmqpNKXbLRKm97e8DBK7PxqT90Q5Of
aHdpaXqbYrPD53+Jj5QeuGWxsCbS8s6yE+kZzaowu2ztxUejiqrCR9pAY4vojrbq5HGSELGNFlZ3
F+LKBj3crVy2rC4ubqoUbyhMPtY/fMbbGvd3L2IX4djW+b6f5v5lUYvHLc4KbvwgMKsGKXcX4U4f
TfCzOabYfVF/n+vOu5/icnlnNDP/pUJSOhqd7ZjSQwU4g5wJb1o6a80Onxu04NcLy2g3TODWUpXB
2MuBF/rtjzquhJmGSold+M6+105qYfxuWQQ8vdX3r9EooSGazc4ugGe6rrAvkFx047r/GNhd+rDm
1fiHtOs/BDBNF7/NDjrEMfW2r7JzNWCxnDX2GIZV+Fy4qXuKdLceBup1sVkQ7GVKdAJZmaAz8eKK
OoOT3dZP1eRkZjdfsdujUSasQUmnLrZK0F0F7lBH0hnS7CawFyl5GHLSSsu5i6bV6T3uXbAJi1W+
NXvNuwCGpjovcuZ80dnTeE9prb+sbW8msFJiF8BB6LSgqxW5GMQcDibgFeAc1iD4Y0aPv9crOVSe
85ilB/8nAWwsiOTPNgwMUxp7wZJE8VOPgtERQIfnQNSfUpUvf9jD/mHp3AuWdElz4ah8Bh/n+e1Y
SudZdnH+hwD7p9F34VuISmjo2LxX4fRvRkghR59b5MVs2nfhG9jKSqyy8y9hP1XRbRQ41dueKLDM
vvn/Ei7RyVLboggvqh3CQ0Szz8VaSt/wo9nFa0aXfSDrKrx0XeZiGVrYD2Gn/U9mc7PbcKVWQZkk
QXgJOpqHLHgG7+kRnMyOIv8+Tv6Ss6Ybtw2cwQ0v/gbXqhfILHE9j2Yr2V6/BIRuHQLLCzkTakRA
yi2+JbFb/TCamb2AaUESHo6DYN49a/mAMKovYFvGxavZ8Lsd18NQNEz9JbxYWjT9Sa25B48aXoNZ
smqvYcJrr5i7uI4uVZu1WIAX3hsfKZNZIX+vYircaM4goEaXxWnhJXp4Woay7swWm72jXGV7mdf5
VUS+RKGRIvF+AEE5Go6+LUK/fJRVilecpAPz4uqerAAYlpu6z0PD97oLV7qUwwAFTERSvGxf68xP
nobeMmvJA2D8+7MXOf1KMTSFSwLmGnaRdJ/6cqCF2uyj3O2vaRKFRZCM0aWhvfxsuVb2V1EW/Vez
0Xf7K2QanCREacFs28yZge/Qv0790GR0qFy/T40/Y1qZyc66JGHhvPfcKj/VU9J9Nxt9F65rrV24
k9DBowJy5kDe7TrBjDNa4+Ve2lSUVpt1MKcvcYdVrtVu/ANXu9/Mnn23uy5zpeetSHbBdlY8Jo7V
vEuKNT+ajb7bXVc7KXrITtZlbEYAsHOs7yLfXo1u5rh1/v5WJeggAQc+upTrKi5TnT2luIpdzR59
F6sRKKSmq6bo4ivot84yw+1Yk8ToWABH5fdHj0avrC09WheJP++5t+zsOgl85M2efReqInLJZ67K
uuB6Ha+3TV43b6EI1a7h0++CNS56t8tj17o4vnYRbExT7RzFkNpmAbUXP+EAEzgNiYMt7e6dJAYf
H12ZpmYBtRc/wW8u5y5hqRmWtrlPlgVCfjz/6T64fXz/nUeQe/UTpwDhL/B+LskywF2jWeqD9qbi
T5fZLS7/bvhdvNY1l8wF/4ZLkAwKLNYw21danIaLxtIC/kvl4aFt9BUFu+BFghbkhZyty9L506GK
seVJ1qozHH0XvHDBMaGPV5ZkF+skW8bygNFgbnS4lMEuelO0UKFVxDGGGWqSd7arvPfwNeHnms3N
Ln4TuCD9HNjNtR+c6KJcNd1kdWe4Ouw1Ub0lJIk00MmVjiFKL6Mu4dSm60+zh9+FrxxUkjp0Nl/9
EERpn6juVCQ6M1sc9pKoLFksLxWFdZUDZ9ekyqdrg4uC2Wez10RFSWhFlquiq8JaAtfpzPJ+yLGN
jXJdWIX+vi7bSPuTTvfxjRaWXZ5qXN0fPd3iTG409f4ufMeuqSosqOIboNP2YRTj8IDFQWz2VW58
019Pr6sb+qkELXbTDXgAYh0Yg5Hx4Ogajr+L2SxsnIoJb27mJi5gGVYgwHqsAMzmZhezjQo8G5C4
uqmzPLyiBKhftNub3UrkXiJV6WHiu5ytGyyKPi6TKn/kOIx/Nnv03YbbApKairTAit2V+RflZPV3
iPB/El96anuBf7Pq+7uI1YMtFimG+jZZeje+x14WMvrV711XlQ8LtCwrpI0Gi7j7Oqh8+ajhAwZX
4bhL9GMSwGIX+JOAlWGz4Yw5ZIfEWq3+0ZJ+OZZHSy+ufwF5nGRfm3KCuQjvFleHg7UUnrhLqkHX
vO41Cu1Llo6u/gr7uK7EYZXe5Hz2tz+ZOUCmzfrqzUub32FZkRaPfuJn5Z2KgxpSYzkAMzvUFV4n
b+2mGXLs+Za+x4yOHxHFmxsK7mEHDZ4y+25NVj+txzkc5vh9RIkfgryUVtIe62ppo+fKkdn8gD3E
6sFbdUZ4l44sdPRajxAKHit7xTPplKH5zF79ZtDOCNYOKyv/tNSw3z/kbZsnV3oGyvo2DAb8CGNQ
Xhv70MbZlt8PVhXHiVZiQePYVtJ8EviJlE8BLn3QuDFL8voHdBKiKY7TNAfB90LWTvNEtauxPxV9
Pgobo1QskwBYzXPgt8dSAOjnx/aBXoZbIOpN05wgXAIABcirkuYwBQ2s3uPizpGNg6uaBZS2JEDO
D2YLd9n6HEcTcP1sKXv1AuGyY4RA4aGoqLCJUC1ngIcuNecOXtkT7L4xvwm5m2CsRC2uWi49YK38
fg2CNH/J5qKexIkNHkejRC2qe+wGl3oUXgNU3d+uocI0Ge8v34ubg4IgXd8ktqOsz4XbLx2MWVSB
GPmNM9oRiPJqBm14gLY6dcMJPaKLZxeNb4Do7pfNnQ3zdwfW4CGaS19lV/g8OezYZu0syFVrGeAz
d8RFXtZ/jW43Te8x2gqS902kmrGlLRzYSYqJmZjplLfwnUxuvQFA2pe0E3n2s7d9a80uCMFXHCNH
z+LPjl4yZvNNNvOrnOtSRF2OyxSt8QAkndLn3z2XYRoD1LWnagh+YuKSYBycZk1EB2ATYEnyyVr7
AYRkm6zu+s0BrGF9l7YP9o8uiB7XoqzGo8etp2Yu70ssJwgwv+mT5kwzcQV9PSnh5s/3Mq1cp71k
wAL78myFLJp4MQFl30iTQVpMPwT5huG1B6DXfW6atbZ/VG0q8ovAhi069FPWgOeyuo+YXuAmCzD0
NqjYuz09e5v94jhjKiUkYW63NsHQNn7af3M6ZvJ7k3X4DTLFhbPcYVRV+A/0OXfiNYB3Rzsvt8v8
pfC89G5ytI1VdpjL781Qd3ctQokHVwwA9IDmXWoPQISTOmzqaRplb6V2pvh7jDurvMZ+mPjrIXbn
pIke57zq9cPU60XiKTzLKNTxpyHhG9SPck1Ckd6VS1sQPF4FOPBDx2Iiq3MLPThNcK73puoOY0SQ
fqesynBdPMl88aaPnmV36w/LjeL2fTf6dZhBmSRdbmPfIvv1JcGWtNP4t3m2Ux6xoNPZCo0SrVez
uc7EaQ3JXxeYFvk2Rg0eiL/GA7ZYQKhpftILVmNrFkPvwJNl6YF4QAmVSyDQQw3Adz+nZR8FWJ5y
9svxoxQjqN1DV4YDXtmrJRtwn5hC+vYnxcobvrainLzP7mL1scCCBx0OzzaNk/yZg+KtXtKkC5pP
c1VUYIPlLOvhKbIznIGmeMxQ1WSLXW+WTGpsQQo1dbphkYekSJ0LsEd/xvdsaV0tHjTeXqNzyGXZ
kAlrg8hN52OOnQUoQzwC7LMvtSd/DhZ3tvy2q+Kwyi++pqRxgZHctU8NoGPcaXQ6j5ipU/Lx3+Kt
Lu2vvNZhAuQ6BwobIXaSKXwz16lU86VL+jH/vmZzY31pe2xy+URFU8ryYMXlLIarbureaoDPYIX1
jP0MnFXRq9W+BUjYs7v43ojxjtVM0fcFDnbyov18Gp6rqFHiytTE8huWoYVD11+ggvg9x4Ih04c8
0EWMoUBXlBP+2HIFGe2FwQQ8mEJYzTIBjrUU09HHKSuGR4gV7A3mJN30qcsnid1eo9JET+e8n7FL
3Jwz7fFlaFiVHjtMeDeGC/qRo+MHtj7F+RoGkI2rynnxE9njA5gvqciAHeJY/NGKBm+tXrgJZJRT
WhV6WX2/+PW6Ocd09XxPSdPCTUaIshuuiLMdueAKERZ5cChsnBG+qnyWqcKbN5mm6JQ0rayzw5AA
j9E08sfJc+YPLQt8FM3yL2BSYGexlcp6B2PDwm9r74ClQT5/7AI/7J4LrbOqvOLkm+jgWjpjG+CD
ETsWblZVaXfL8xSMWpTHsMOYdH3EPpV3dWgc2O8pqc7FjuxTJawCs5/S0zgbHZt6u4of+tXFc6nu
gw48e7SsC2asK36UoK17rLrL4DlvpvhzZFWKA8Tc9mL+4fDbV9wx8W8av8tpChF0zZ1T4lFpzWUP
WDmY3CMU2GgCabj0U/BqDw6S1TjEnTLEGmwhAfAzjdZxaS41JbLwPeulDXx+lGloXWzhDQMuUF49
wl0uy0QsXxeWz/Ye5Ppi32WNv07vyhwG6qO0l6oHE9noVGFdwSuyAbTXhOOavJ+heuPBLbredzDe
Ve7mgbvMopg/sAdk1pfBX3wRAwnFC/IaZ6Gb/MCnpGzftQHWUfFVVm4CFBbudxM+KLsJYu+ItZIe
u2Pq1FV6s5RzaoencHRKyM2NxeL0Olk+5picbBpZvnGRWg23UTj33stq47yCT5KfqjU7ir7HCRfU
cTrifeHErr9da8thwkosrmgi8h3h5m/DsmLjxwQlUf0Xa57G+EedRbKrkQEXmx/MiOwg+xzqGqjI
wQLh637cnKpdUP1txXXnALJ1Bco/J+CGnHOH5aYm3haOj6B9c7lk98obW++VKrQbvk1XheEsb0I4
DSlbr0lLkmWBx3jeGuv6LpCRyj7k2LaX33yR1mI5yNKdWSjysHW8b+g2q3GGPw519yMWaxFen3Fg
cVI6zLWKmtuiSzJ8ztnXEvGhyxuc1PD2shOLCfT6nk8rWlI/vqqUU684puAS4YHkmLBjxBOCCxk4
b7Vcog9pkdfRbZIM2Lty3J2dB04oMvjg5iyNl3p1NuJUuUIT+7RUrsbysRETuE3ZUc74XKz4GL3w
KJv/TzTkRXc/2VUn3nhAca1D6M0eNNCiHDALCHUPmjgD0xbh6QjK+BafwlxcVsn74Xg+VuH73k/m
lgbHLl4+R6sPRxsmqeUW/cFJ7Eo+4pxs2S/2ktWZC7E5XDVOx7GnMCoBXtujz22WKs4Um8ZYFiUH
GJlKfXbDLvZ/dBqQFgRWW4X8/0VGJflGFWxSH9cl2pyEsqBSn2KH9eTbWjFhL7rt1ficVIU7Ps0W
55e7KC99muu4bE/BXV92bf/TqddyPNt26KsBUqqTVDfR6GbDJxzysuWt28g8eR0ny4XWWtGWvHzQ
aaebG2rDyeQcAgwxqg+tTf32+1oETumc3XacvekgKFhO73QIyzzCgG+q1e3SYBng3xQx9sivSZpY
4GGdqB7UD2fQmWJ71XHxAZ9xTGkP5O9SxRzMVsRbIJ6b5n5ei3z9y67r7GXhYqYesB9qaWbuB/vN
XA20mLhpm4bv0zTNRqzvFtmqR0uHWn8WgIiyZwxLlbi0GXH4V9w1xORRKyi39GA5oUvHpCN/jFFl
hS8LXfszV63JstVNacN0uaUgHvTvqlz0ydclbAN+Pku9Xp79CfMWoi1f+vIxthbsh0ScTOUnd+bQ
eahrz7dvszqum4fWTjbzIcyn9Dul6gRbKWz0RHEDJxZhoMXZ7sMQjl79PETjqK9d1ltWcxjtMrDe
JXUTix8a3diAb6xoZgzbxeIc2BZ9vkonE93J7sfMfmjBtIcfyrrEyHJuA1WfnHQI6vdzKcleMssr
QdDhokczAZjdZXyxuqknUT3oqMzOI/4/+jQGY++/WnE3i7t2jCV+jOuU57QgzGH+5OarxoW9WFl9
3s0hdjbHCrOgit0mjuC1e1k33Nv2lHivIN+KUR+j0s/7GDF3MMhX3dteMZ4mCe7rIldf2de6KzZj
ybob4+5EK7KczmATkvKBU6c/3oHddrwz3tIxvsMusXmHcZEXIZRdMy7Ffuo0D9GITRv4x6FK9X1a
bFxgSMmT7m/tpR+Ck+BenD+N6Mu62yFZqfR6SV4V+ATybN6NX9L08zSrIHAfCpvSyUl5VlZfspk2
Lx/H4WDF77f1dPUt9oqg+zT4CFSfndyVCxc9WpG857judHtuMUUeH7xJePWtjJqe1d4ZRvs2la0z
P9ApCg/i4GW9DL/oCieXS5CuYwk6nXh442Wr0+CByOXn2Rs7WXOoCqgqjmSWRFg85roU69PoMcUl
Nn4gf0V2q5ZYWnC9vSjFFi2yFj8EzShwcjarPuxbrlSBFLfKJN6r7IWwVIoKMyo8JJcvRsmWfdMV
FklE1Ngmt/lsN/cU+e0nXVbarKi0b7oSRQ/nGY+SW7xVusPUOc27hRaAF7Nn3+X/fLW2TYmhBdae
qXMnkjz7uJ2V//Ds/xad/U2eyNslADPl6iq2En1bJZHC8Fp663Zng8t9q5BbYbYO8S8+9Z6w+OyX
YlUXG4rxjzTUXLKyKlZPKR9ST2KVQ9c6H2UdtsvBku2C3Uga0GZ4kkMR8D90tYyjq2iqzbxd18LH
4i+x4kcr9MvuLh5TJ+Gz7qidZQPA8D98W9s8/d0P3GUgW59TYpzN023oc3G4jG3YzxjVONPPyu4d
fdIgTf5UM/6HSo63y0fOjcbYu1u62xE4mnWXbw4Q6gTgyK5O+JWRrjmoaJXqRNbBgtCdyJALOCpA
x1KkzlZ7ObBXYKPmqN5qL3Mede1NWLhCPXhjhMN4XdIjhw9Gr3EJIXHQ5mX3xK0fq4gDpgabYw+G
e13dPqOJnOhUqDGdBr9FTuhuk9BVtBxGGFKIc5pZAyjyHCMI/yTaZJmy48S6I67ai8V8HePWmd4V
VUcN5JB7Y5HMhwhHAltzjeXivlwbVzkkbJo17pKjHS1NdRITDKBzEVtzN97JYA7H/8Peme3GrWTp
+lUadd00yCAZQQJdB2iSmanUZFmefUN4kDnPM5/+fLS9u62UttRu4NwclFG1q7zTciTJ4Io1/MN1
4choyK6zqUOoPvjxSvyRhdj/p0rhqHVLtQ3u/14v/PXnMkIcnJetX47f/vkP479+5qdguHJfYAVt
W7pFP0V37G3Y/dNvTDkvlG0gIf6XlDif/PIbM40XFr0OfkmDEZex8cY6uprxP//BR7qDVjiGY7ph
SgXe8A/8xowfrMXTF9Ix+Yq8qL8BZqYwsgrZY75riPnDmAxGMEY9Y7GW/nQW0dVMraXY2TIp8aql
3K/1ucRMAPGhAanrgw4vATfqPL/MNXMKaHM2gVbgsVeaOMHQGKG80NfzxqmLz20UjscEf769Ya/9
btYt5bVOJ89ma4hw6rVn0+sRAyYc2W9llXxtctXu80jU6DQNIyZgbv85caflysT/keouTPZ1A8LK
U62cviwTPhJDmeq+lWn6eYl4D34vo/AnztLzWo7Wzmnqds+TxrF0s8OgG1OlZYBbskF72ZGv3Axl
zFlV8l2TCByS8UD0kd7vvWVaq4CCLd6FkLJ8uoa0vsp1PqKWhsvUWL/XMBR/XcVY8cSiWd4l7rx4
axIvdwqdub3bqshfnHLycdOQlKkmtjrQKHZuVdoYFdffNR02ijY2iH5iMOdRSirDwznggM/Gzlnw
WRlsOJWxnSZvIixU6Ag7g6TJgYcO4k23+SbrEpvl1bTCEMBsxcA6NpryM020MwZNa/Qt7+viE205
dQtGeDnIasJ6DI2tQOvb+RKTuGmfqYrJtDN254ubnJVSfHDmDH2ULl42f+nOr3sdv6bQyveLZVXn
5Spr4WHxrfbDvDoHY5rfxE16cJgieEWVlQfXahnA0eqy2wjPnXDUzvKI1j/3+2CqWWGbrb9ZnXkn
pzQ8LipqPWOAcoLx6IYnxF4NEj/G8M4cnYGspdFpDl6RTBgf92X2SlL6+FrX0RAB5vWpM/G7ZkBi
nkcEW89akX4dQ+x/RmCcr0dGBEGMJ+NFk1HmelhaYdSy4oqeT1idpHPSvhtgUx5oOnQ7CBYF4V7k
7/9fxck3VcF//mOLwF+remmTKO7/z/3fdj9/H91Vm//hvd/sfsSiV8Ndu9zedUPOj/IX/fqT/9MP
f0W0N0t9989/fK2Gst/+tiipyt+D3ZbC/X1oPLZ3+efy2+kP/GWk8MJ1LYXdosRZUcJjIgL9DIy4
cr6QcD2dLcAZumO6LPMrMuKVgP2ibSrmK4of3UalvyKjTdAUOgKoeJQTF7eP/rrym58Rj5v28078
+v2/4UJ3U9H87f75j/uJim1JJS3pUg5iwSgJDSfYMCNSXdctLa6oQnyUBK69S7N7l64MyO1SFT8P
0b9d7gfW+r/j8M/1+OY23jeU4ojy3o/HmUCuqoxZj1ZQRHc1XAu/FpHYj64o970c+wN2UBU9ObsN
3KzKP7TOwlykZ6RQdyUSn9N8O9t1dp7kBHMs+7JdipVY+kwCt50LJ9+TsMgjs3HDNOxTRjMMCTqP
KUPARLWfmmqKz2Ozcf1kaZpnYD4PnwB2QO4WhJXr0mrcPv/thDKGztBXkih/dOPmMM2zPIiU+hGv
uuqTmqnpf9ucjzzxDSJw/8qUxIbDcAx2l2GfclfJ3xImDFXrY/oo/AVjGT/OqLSgPy9Xw8QwLzG1
5+hjj1ykxLwdYqJhSFucUvzylJ5UbuFBWFIM+lpe0ADqsixoh4UWTKV9f/oaf1A1Ti+SLSJ4sZTl
6qdyf33XRiYWYlt3v4zhqiXZ+DY2MpOzXS+7D6kw8NBhA2mvTWZMbhCurXzd5I79TelVjsmYWeO5
FS2tUe5yeiZYHAo9S3yuYZ0DsJryTW6M5leaI/qnhv7O5NVidV6jFWk8l+A/du/YICYDSEeKBylM
mzRGDj0C3/hRdy7Lts0ORTevl0WUVbtyEHL39M0jxXq4RRQ5mWR/4M3Kc7u/JVcGTCagvMzvNNWd
hxEte89pxHCDp10dU8R0CcNpfSghAc7RUZq5+QFDUveiaiL6uLpVmOk1g6kR0c8Vi2HPgo494l/O
EA95KYyQEyV5LI1bLndm0dgfmgHPhSO2xPEVgxN6nXMmrO5QY+F4nnURDp/tYpTvhlbg9RXbDqpa
sYP9M+55tn1VZtBddqrsBY70bUQn1MWbs1Nkdb7lxCRClTDCCL+/Kr2dh7V+SW9G/4x9o8VzM3Jc
NumD4fiSLJ172692KXZmXy7rTlR9lfujPuPDPOMA9w7jqb7dVWBiMAWtknHfMNimodzWLiZ+KbOh
M2uota9hMtvviGk16R795w85XOKbbOjsymf2qc5Uo1uv1lSfaFJNkX7WKRLky2Qu8o8VWsnCY4zQ
fAnz1nlrta7CJzqO3AAk+azhgxf2VjAzgR8ChjL618lsxEermLT8phGxqZBcxKLTm6ps0fwJNCE2
COGKr3pUJIyAMYDTIQk7Fu9Aa1BX7aomNZqdUePG6ZUgj69UqcTbtqgVxXUy4g1VuTmTK7s0swUH
p6kjP81t50oTmLh4K5aMCkuqyEnOhrHWVJDYGUYxVhqmC8L3ang7CfrEfjzHWu0NfWJ9xGOXdHus
9aXzl64e7d3Sje0nXOxiRhJR1RHg8ePe4eEHmH5Vlo61Pa6Jsb/GTY2fN2ZjXiHK1PJVM026F5Wr
ZcFy6/sJJmAHmMN1VJTvRG3aTJ8NmRR+w/v8bgLCjf11yqw9kLWLD2QxVSb/39LL926Nq23Quq32
Macnjd37HE2OZ5bDOvnY65qXfTEMA/3idH4P2cTC8d1xGxr5iz59nMaVXdS66fxZ1baqvansmxsA
bAtjcLev4WsOOHbGe0Yq6/US667codxAuEXzKz/Eg2x6n+kGHD0rTjDCHHr8sGnO9vKGqYjqMf3u
jBvMeSMk3cceY+MwjJdoN8TJdJVMefZ9XGmu+qYx5u83j9cbuepDQehYTcdPlyy6FriRZ9vsyJn2
C63BHNywmF5OyjDerrqG0RoTZZA8hUlPN4JZg4UGqqZ7pghTGky9kl8muo/XDrLyuTfUJb6KmPix
ZaN26DoPtc/km6IDjydm05QJffRG3BhThWSs7uR0fZw8XpogVlqde0yY5+MQrdifOj+cxJPUgVkZ
pbH+nRtfMy3taxuzsWUyvi9ZnOh+a45av8Ntb3GDVa1thRieKQcfq2vtIu7p3dONDSNAEKW+rn4R
Q5rwBLSvLXIk1qW0M5B5I4ifLtCw8QFEUuRWQ8Gna31QLD2WuiWmv9Gu1HJccru+Xr4gAzeZXqs1
yU2vOXiY9gONZoyMC6SHpVPJD/gLZy21Xd6WOKkKnEjhKFp+Mjbut8EY+LJhnGhvSlAHr4qpVuAk
GDzH/lQXZ7Wuh7fbW20dJF660ic+4adKd+t9t/IqoeyZUGsOUotwj66LOPeWunDvXDpdK4eoPl00
s2FHwHE2imocNwl7bxIkV10UVa+TfhhHLxmQU2Sjiu6S3ru9kD1RrXmLbOUrzFiJCXIus22QF1dv
Rb8Rk1Jdt7/Z/dp/6skZqsM0dnZ/DHmxA0wiYtvvTSZ0Xq8W/IrTrBpuJQ6BtR/15TzsJ/wLBQNx
BfEUGJI+HuOuCV9mTIPwc65T1/BtFYNKkPYWpI14Sg+xwq85mIFvv2fC5bypl1DvQVOK4ZO7qiY/
ArlrsKOaNOvDEldCenFW2O0OR9W19LCuba6wPFAJ07Iuu4tV7F7xPuLYMC7VV8lkYQrsrsKitjbU
lAe5KMaLmbnQckGuHL9EXjHHSkuWLXXvFNnfgKm3qZ9otfg0ZG0c+XHn1i9ThFcYM5URMoYGif6V
MTjUcjFpTrYfJe7FPpbis/OdxzmVt0BNbCMILWn1QVZYy8KmisS3NGR8D6w4a4PZLtTbTtPyT2sM
AyGINWPO/BnAgX5eUSX0MHdxrvT6Ip0+YEydhZwjq/1yLdsYu9JaFdu8K8GbONGXMQcSZHY6ByyV
b505U+Fv/Ouvo+Om+S7El9PysNIMoT/VqAD5kzOTwRRjEamjU1TM8zG8YCw564t2bMZqmT0wRKtk
EF+ZlR/XyFd7YbqWlyk91G2CDzWdLxSDJ9sE81cMEUtNO4CayV422RwuQdMm4JvcJQzfLuSnnT+X
TZV6AMLy9xxdPfF3gmpQkyrGflqH6xeZlSCW2aHL62LQG+5G0XKIL0hDRPtVVlhvQvXB4XigNG75
VFZMe4usMf2sL2QTwGNMjuCqfhgfZ+qLQzfS5CSYarr+IH+wmozbdfV4tuKykrEAq5dvl0Du2L5D
E6yKAxj3zJghF82V72oLL2WE3hZ9nGr9YMq15n2ycuBw1qLM78UYFp0v4jrTyDMx3fEGLS8/YoWn
pX6WV85XxJfi+HKdVP0JVY0GqES0WLfWyiXgNW2ml2RY9DMEfPmvCqTOndRK/C910iigkWP4PRoZ
JXsZtyrby3atbloM/GJG0GZtBxMQw8uE4fc3c536XV6u1acC43LskGcXBENmtjd5pokrrZpT0FlW
/hFU5XzjJFpc+nYS9o2XzHq/c8cyQ0Or5ZDRzZi2SVQdE+yHPVdVeMA2ZombclRpw12FTspH246t
N1plTRdCNUlELQm9eVeqofuIvWRh+w0SFUERgnK/sszS6hjA2dP7CfE48ITK1K+qWYnFNzAOez+S
Kn2eafIYx7hZszchalLEVcFx4+OPvOzozvTNZWOr9IOFogP23E3Z7UWT0UKjZ8JQORqpFdDMSXix
dEQvz3EdxTKsGsjRA2f7Mz5H7/I9HIqC1MgwoYekY1OsXp+Oxuu1WnC+bYplfd9UEgPsbraX67Rq
XOnBsu4if2ALgWjtZ7e9na0JaBLDVvWmmeqx9AQkb5tJeMyEBvBn1Ln7tAz7OaB2CD8Pwmy/dVOX
vZEuRqlejrgKTbG06t4WsevilNu19gc2rWJMOtXnnHOR8txCzVqAt0BRBiSFjRtYeiIVo9oqaQI1
Ob3h6XAx432Y1nW4Sw3I2p4b50l8rudOdWzQ000OWqoBLRG5EB+Yq3EgykKrTb/RVqaCSy3iSxHr
aAQrOxNfTGHUA/BSBtG7xC3A3jpzZ2P4vZhkUtI2KI6LJrmwFh3L8TaHhqgPjXTPkO2oIk/odve6
B0qUojcQT28x3U3PBn3EBbyz0uLjUtniFoE/91td6MsbA6capn6bHR14kCQjCatp/FOC6OHHMB9H
y+MgYAxq5pqIzuiTlq+6pNKTIFeFm3BSxebLJu4sww8dLIc3YX3iu8PE/m1SAsYENrKQrfXp0PDl
SATgx9uudtPSMaw9ROfL4wjaDwispmXfrEwn7Vv7pX61GOE2PTLEeF63NYb0ahidDA0ZO3EPOMdV
oz8WU9jsMhAbblC69XqTamELUrVT9Td63xzXFeKdTDORYVu8OsJ5GgCOPJNV3h3mzBE7i5Mk80dj
kWdVPwCeAjg03swLgvheOG5OadXcgc8DDre81OQ0jj4AKVd7ZYHlA7W6xlhSt+jn3FlDSv8p1lrl
1Y6QvWdFtIUJj4ioeYk1ZV1gT1U8nVXZNO86PHBpTuY5LRkFBPpj26rF9PVR556GBNM7oEIqGK0B
WEydZmsZOKpA7rEqDEQl5AgULIjKkF6OnQGa9HuRleylNqw+jyRDoddiTjn6Rls7qW8k1WZ63Mbq
Km26zNwrGPnEAZnYHoa58+JrRjtja7/mZupri66/spJwsT2FF7jpr4BecTBa+sUKgFH0Vyg5Y/Md
uS3HaAaPNzM578nN+dNe2NogAyFjjHcyskDORoUN6tI0Ch7h3K7tWZoBFt3z9vakaXXenI9ynN+k
TjFdOqByTG8m4T8CVlkANzimOjblyH4LgTjcYrIwnbu0jt6PBn7ipPVFaZLiN/OnUAigiCWYu/3a
kA7SY6mRT7ObvqWK46Te1Zo1vwqVpoDOAmJ7s0gJZGiuIPf7DvCPEJUi6J8+o2pX0v7VtMrX03G+
tRbQffTdLeMmqlb7rjd6MvwmxMioNYviu2v23VdAV858nXZr/dEu04F0UOGefjDDpG/9qqnq4tUA
bOjD0AJO8h0LqR0P/YgeQebWNcin9I4XJ6r0AbNFjtw4KM1Ub4Kwq9f3wAGs+YKeOy27Lp3NayMv
0VbTzZRAnDP0PFsxI+R0Z9dLDykwK9x1pLwGx1tR7CenFVDFZ2CZHnoY7TttES6QUHofL3NAOZkP
mHQM8qHDsLPWO/ucrqi0fAB6MRcOChEBATBl8HbkRFLpEI89BM1AHNixdAIg9xlzFcO9wmm9h7tS
TXTYm1ZiV53W+cdJtfOrKQo10CdDCM9g0nXtaI7ZpBhIjqBIKhLXqzXaQsoUphN6VDJ0hddljpV7
VJ4gNBrVfWSKnHdn+lIm2FN18zfXXczl4CztIIPO0dAPXGuDvoJr2tEXazB1HlgFWlGSHJn+3DiY
HI85iI6dClduKJgERb3c6LghZn2JmvqYReaeA9HVA9rBGuhx13bOYqsJK/JlK/u88hLbARJxBcOp
iLuNqH5yLazR+p62i3XXJaK9cBKlxjNyN4q5eXKTdwKIyltRRoQLGRZh6Ndxmb5cyBVcnweXd36J
NvqxBWAoAXYAy8XjvFoDs4NG7IGbq0wvpO7VDkuJ2mPgCENYwdi1+jnNChvzmypawd8YBVnknKXL
sWrmzKKSlLq9H9OmntEl6VIMurFtyoN+2kDK8eokzi5TrXYB3LTnCqM4JQwlIIjwe+fkJJurv/Yi
ZgBnV9F0nZnZ+mnu+/6ySxbtUzMX2qeckRte5HMlOOAXt2RM0jQmCQKHaO9rU90251k6LNGe4rH+
3AKXVlsoWASDnyoCglIXkXNtGaX+ukxStewQ4KzpOxSt/g0+nVUwH9Tn2LeMtX1ta5UqDnY/WR86
3uL5iBqjdbck03rbWI6IfIDqMeD8LpL4oadM2cE+hsiSRg0ViIcbq3aREYT511nlvDV1u3APiWUZ
VWBWGHVTTQz4BtKey9mcFiy742SOmNyXWcJtHuP4aLZCGr5lxQ0paTmYX5RMi9YTldWVR2UrewxU
3abnXVYO9SYKA6CprHI8yZsQf+2g7F0DgYuJxpvXpWl/GJCvL/whRUUmaAu9uaaLHGu0PYvFPjT9
2r1DIqR92SRmg4BWVuMmvuSytPYFY6zKxxCu/ZYsJJreSrKXesWsD68K4IJxgAl69sEyHCrTZOpd
89jyNnPGVEKnCTLUWXMepx2ppGe11Jee3RmQJBYOmyngU6d/OaWV/SUx2pGTqF8AdunlkL4XcV+6
DCysVgUSk0gQ8tECShTIaJUdDNp936clddBUiqk6ea+LLxxx82VnFDIOtsZkTMIx2TEbPw3twOAf
u0gHXR9YfVW4HnEpxEJYWuENEAgymygVG8Ihi9ILCoql87SBgtJvOuAsl1qyghnGgR4L2QxEa++7
tZuQ3s+ja2SvZ66tRLgXDzdjVJ3X9iZqg6h4DhY+7kARd3IR4xfO36Hfu0rEV3MWRvaxADlRHtMq
t8mAlKzsXRxtfZxU5tHLvErnD/8OiNIALYO/TUMv8aYeoTtNGDpd/zv+0Msqi4l2eF6KzQY+Vmdt
To9k/3Tr+JHZApHatG3aArZFgni/cbxgQz2HDW33WpfR+boCWdaiPL0wcDQ8Yv3m7gaFHfPTi24j
qpNevzJpzgFWYSDmWicjJbOY4trgFaC7R+o6IHe1h48C6touvzShsQSd4oQKQe8/0yg3tr/5wcrI
rklTEOasUziTroVbMyXdgrUARBnlUx57BWqyxz4twAk6oTrTZkF3ANi919btcFHRldahFTl1sGpR
/cyteGS8plD/MA28T2zliFMtNLsr6Fe33AtdZfVt1s15IEbaCdO83g3jNF4Wmtn53QpPAYLdeByt
Fg6W1c1AtcldJXzxC3eO4Qi4gHk4IXLKJhPF46cf2SMDBgKHKXGCF1KI0xsnm7YL8S2FoZRpFk2l
obzUQOYGzB6ty6SzZ3o0gOhJot1DiJ7KMyOwH+o6Jw/OwbzeRnDTAK5ySnO1GvDmYcGDc60+n0kY
4dVMad4eWrR+drqWh0dDNMk+Z4QQJCDg9m3nLs/MQh+OGBHow+9U102L53WK39Jsp6vMCAjGOg/i
PGkGWGC47byWer/+ke3iNnVlKce1XQPvJVOcquGKoZUaDjM14zDTuZgZ+vkAte2zp58qQJ7T14FF
mCebaptlnupcxpCwCtMQNcCSXF6BbSgu0nZ6/aeLULS4hBbL4blxhN0PMY45hiprSIgbS5/3pRmy
ngULzfzjp+PYPBZDmQraHqbU99cpZjDca9zDsojt+aypsva8iqzVX6f0F7Lsb4fiDzcCIChTuLwS
2+P5EWZ+mwDbpM5Kj106MBQuF1oVqiOkQX3XNmi4/fHdU4hJEaqkzn9P9TVdI5+driBV50g0PXPr
N9BMLJ9Z5ceA8N77BabBICvFoRkXOHGqP2XbjibylmV06c67dCPCcaw6X+bRNHbghFuKxXAOSnx3
djZkvMNQVzRfYNY9s/EfHEgb6MyQpBXsF2gxJ08xQrtRG+yi9rURADvUIo6msrQv8rmtgy6ZzcCM
XOMZeOuDA4lFEbJ0TX4pxn8nbGg1kaEkLVu03KpYk+zRCxtN+FYfAVYXMjqMeu8EecJ04+nH+9iN
F7YAtWArTkPdObleY8HjV4PoDdjTVJ5uhK6fprGgDC7EZatFho8YrrhOZSsuhrEifU8Vc9FQzM+8
Po/dePYYhFtuOoS8k0zAGEKE1Sm5/KxIOl9Lqssi3UaPHQO8iL7F+ao77TPx5+F9B02IbhRhgZjq
nopqQIfEfQXSis95Xx+WUTT+2uv2OZBiYKToVVBcm6sfj1H5zBN/5L7bltjgMzbP3iAVuR8t+lBj
CBnLykffhH4XOcAFXRyKboD47+a+zQIohKBmsVPYJbJtd9FgFQHj7Ojw9A54EEuIWsLd8EFAi0Ab
nXwRyDPwRwun4jnDVmrLaaaiJldPJ1iCTy/1INyzlAmwk1VINpC3vX/NOaR30dtk/VnpZGdNnkNh
MPVl96ersIt4nSzDVVt6d3JBixHH1jBP8Px0vT2IpEhu4QDJZ7brw9sG5dYgVrnCAot1CoOCrTg7
0QrMrq6pIEfoLIfYyoAyQEl55oIevhlSbOe9paAPuiC47t+2MG3GeDBZSmtjfdhNtYUOUuLACEnl
6LsrfBkf6nn2jNLMw5eDY5kMwDKETSx0NpTJb4dM0kDPLsVY+Z3SMkSENfMCxHd5ORrTctn1QgfP
OPSe7J+Lhg+3ybYw2YASANrEKR3CyCc9dHqoZ0rM85uc7DLApy975t1/bBWHW0rMw+2Vi7x/eXY4
d7Wsi8q3CuFclZX6MKfwQf94L5qOMrarALMlTk2SxoF8QR9ymnRmZp1NRpPfjFDUntkgPzQ375+e
QPuALUlHIqfG+Xn/WgZzbseiDEse1WBdQ1BjpEhOdCnrpt4ViAsEuF/EB9lZ8SuUN1J/7YYM2g7V
37vCFsmF083a28oenc9PX/+j38xFWEEoBZZanKrbiHFOEO9KK78u7O96EjUfh7q5laCHL0yXPkPe
LZW/2gM9fjWp4cpxrHJnqGG6hpsVI0k/MxM00un909/rsb0NUhzkudLJPPSTA7d1h8VikFz5RW0U
+6hKGNmMRhS4hczO12a8i2Al46bgfnt63UeihrXthg2pyRDvVIGK/pojHIP9kEkaKyPCOS8baCne
pBfPBaiHJQubAYA8uD1btyyAIfc3BaPLUVsbWL9Nhk/7WOd6UGB4uSugye76JdP9MUrcayi26tp2
1wIOK+JVT1+vMFnkZGda5Beu2ACE1BQnsSt3F/pIPTNvSLWhD/ZS7HJyDk/pHTLwPPYjQnTuOaTq
4rObWv3bTOQRRPoiOrpRXX/Pu7bbOSoWN0ULvd0TRSNh8jOciXFBNwKjNgCr9JZ6D3re3RstDiG+
bPTnYKiPbBgb1KvtOg4IfvP0wTEpRLrAGDhUDGu4s6PEud0UYXZ2b5e3qwq19wbogavZpHP39C3c
HtPJHbSVsZUvwCBt8zRRQLOgr3VmBT5M++HL5IT6QQf+eksGod82i/vcq/FIXJTkg5xoNuhBstL7
26YEUCT0WBR+DozwlgR7eLmU1nPuZY+8CHA1BEo4tsNJfRoXENjrG4dGtL9GSr1uQPIjRZMPl3Te
jWcy+kcuiJMEEhInqARNfbIF7UiLIjm3LGW25TGe132ojD8zkKVeJsoTRmjq/Cj9rO09+O2wZBYU
ZcMICcLSjPRgdWSNkDqfk8F6uBdIAQDhUsXyapN93F/FFRH4K60FxAix9H3Z0nyEMDadlQBwrysk
gp9J2B4+Jdb7QcWRJld4qhFuaZlO8sh6liiTfWcxNWdujBJg1enPbPNHl1IuEG9LKLbfyaVBzsvz
Zq5zXw1De7S3dGfNcBKGCf9nJu0/ntWW8QKU32oucu+Tu5iBv0DyBpQmDLi9XUjrEENxe+aCHn1W
ruTgE+Rsljy5IAfiezZPXFAIHIbHZLcXJSMLv58twCQye06e8dEb+Nt62+e/7UA1N3ritFA3xnZY
XzfSGT1w4uk+novnegKPLWVyfnF4wsFSP6hTvy3Vul04aQaXFtWtg9iDMvwOuY0LbYisZ+qkx5bi
8IJ3TDbPLHG7y78tFYmpno2REXBa99Zx7LPQM+fCuIYcqQVPB1rj4Vqg2+kGO7ZiCILs0f21ChsS
0NiDgINbbnxpUPKBa5Q6N7UUMLWrqkUAA9s8jqi1BwYmhncSbSA/tWvUIsomdIIe1DhD/L5GCAsk
+DNv47Zj7p8E2/djPxlgrV371IxE78kA64GYKeesDmYjREGXYej+6dvwyF0QpMRSkB9RGJ+WT4yX
aQKNKvcFgMFDHBb5sWnkGiCe3jyz1MPCBgqLIHPlWN16ZidHTZUMModTkAMkWkuornmo3s3I+YPY
6iHV6bkyIn90lj9PSh1aTFyizf9Su52sC3F7XazOBj2xTDL0ygjdLtbqz0YjvAATDRaEHb5ei9Ea
LxYoYIdahmHAfBXWGdD26ptuj+qN0UzPuak8vPk0U6Tk29ETZQ568s0iyL+13oOMa4UzvNb0qLoa
dPpCcaQ913J7ePNdSiv2En1Ebv6pqmVTZGgTzknm55rrfhICk6MRZNUcTDpKi6FqGQIv8XMt7Id7
2KVHyD42CIw6rez771haAyZoajoeVWN1bxHLWW6ddtO8e3oTbzX+/VeFJM3EyEOHTYgq4EkPAK0V
u3KymV4aQ8HzdS6AWw/M5kBDO/OGqwbrMk7OdNSYJXpuDpDr6S/wyHVSspP1WvQ5qGO3z3+LW5ik
GK5A6cknJXYhNQ7pLovn6PXTqzyyXcgKFT0kMkPnB+fr91WIjSClOyQWENsYb3vELGiwFh/snCPm
6ZUeux54tQ66Oy6H86mIwNJEWjJpI6BE3Q33YV2MX5Tu1m+eXuWREEwDij4obUBaN+JUFnKtaig2
iGL5s9YOu1T0DPaz3pkDtYRpkGQ4UcoOXSpLQGuc82XYIbjy1cj6cE+HVOwYoAFwT5feN2hX/y82
FdtqK6YcaysE7j9TIJdMl6YOmFESdy/RuohBySvAUYVCpIhXGsUNGZZ7ZOXAhtNxfWb9B8+A+8Ku
ISTLTS/6NDgQGdsQJmiI5t+YvY0R5rlSXVg8s8rDkp08mbyIZsLWECbRvH+ZGTpKHQcxpHnwdgv9
nTg+pMg0IghUVYzf2RxHN4XKHxkAqXdFvH62jHg8ZGDGd1oy9LtWy9XbGKRA8GN7/ItQDzkeUAY0
699el42++otsev25gGz6n1+Gf7saOg67u99I9X/93E/yKCxQzjWcvRhVWhtlkj30kzu6faJvCRRl
+FaPb+T9X9RRYb9wXAbiPO6tE86x+F/U0e0j/hpG5XQg+YZ/SKq/f+YwGLO3jJHjhv3L2au2Hf5b
VNSGFaHvKgYq20fn5kJkRGwoiENzDfRVGDs7TrMdwIrXjJ08bZXT2ahHfWDa2R42d7a3V2M5myN5
LFf49p1N1/pfO+yX/IJtPrW5rj6jFdff3dtb20/83FaW/YKAYDMiQO3MJTUmDf+5rfiEUI1MIj2R
ree+BaVf20ozxAvKRjYbOY216bTy2S9K8vbZ1n8jAeA04VNkFk44yP9zTvK2MBGRGQbYI5ryfM+T
fdUYozCz2fEq0yVYAXC9HOS2X3CVCHun+KPW8bYcFbipTIKwASv5FIxgzclkh0PtAuoPBZKVIM5C
G6rqbw/g5me28jvR+qSB92sZXmMCA6FYnlqjxjntOw1xNM8A1LlTYxOdZ6E+k9NkmwRtlB3CrisB
E7UgH1pkEK+r2RI/Y+7fjpp/rPLfqdTPbwE60JAGRREth5NTr6WuHOZ6cr2ibqsvaa5Hr9bsAHEx
/V5Vlf2tGwBaY1bZnSOtjKo7R8E+1SCd7so2q2/KcV3fA64pfHyL+MHSMLLvmRL1bTMW9m2PzKG/
buKqSacBs9ar3Lgw0H6QvgLK5sRu6OwHMFDHaBxhDDEkJduJSV13m6mkjzKx/s0BMWwFMlGsP8lu
X0Vwf+KynD4BLb2haAqvZY3HGTSyao/45fRGaShGGvB0gmJ0ihXViInT/F+x5Gcs2Ryv/17dwK86
Tq7b5Ou9k2r7mV8CB454YVPicBYBX5CEFTKMXwIHjnpBOSZ5QX8JFfwVTAzjBT8AsYNDCOGZH+iK
X7HEfkEyZnKCbe8/nRbnTyLJKUKLfjmpNCNok7RdR2DmNJQUKxS3xc32U8UbAdBn7HfT/2XuzJYc
x7Et+yv9AywDZ/JVpCaX5C4fwz1eaB4TZ5AEB5D8+l7KauvKisqusnvvS7+EpcWQkksggHPO3muj
kLozhvrm6KmXBkJbZd0rtFRbw0ARWDXooe26aL6Vqm8//vTZ/cUuQOOBzesfDyAgATZKhBcQEOgk
Bfbv0giv6ao+oym7Rc47btagNjbuPDVHuaTmyTLDH5mq5mhWKKyjwFvM/Tw3/YlgI387gvo4Y042
r8AnZbSstv1uJQbCTDXXuzU3N8soq92YDUMVo7YOL4OfAsL1ELyrlfayO3xPrD7dNhVcf6csgkui
6oyZASjS0MVd2ts2+d6gndUVZ7fxxExF3lu1755C+v6bBCk8+nvaVr/s2QFPXI7JqUL3f3H4JqJm
rE6NHvq9JtoYy1w97rXtfK+HhDZWU37ljdgHw82WH/RlZDT3xq2tSjM69dMnp6pOc5g6b9Xgdbvc
rufPElXfbs7uqyoYbprG70wuP7xC3CP4e9XT4O86JDURzcxL2WTVe1Dgc6haM3tMEwhg/swHjI3I
BVaY2oghumWrGUBc1g5Dqa2TeVdizX3FoAfKltzqY182Lpp10z7SU8ANPjtggKWFXQx0wENIqtr3
YJjyrdvOHkjM4nuNJaaF5WKIh2Q09COAX+N2bCU44Cyx/JQrvghdi5sBBGhbNORuP0Y+Bmznk/l5
Xt0xLDgbZpYnB7T3UanXs+c1h34yBJKVt9YV757P19emGGTrrCc93qu/GYu6s/vsl2d5X5suGwh9
B2oaFoM4pOygWCsbdSoE6KFlDGQ8e9X3EE9MHKKo3YTQ3doF1zb2/OHCLAD1jYsod1pg3buuPoki
zF6tPCij0qEtV6zVEGMsibLG/lZQLvazKY6Z5dZxDj8ZVIJVvfhh7m3KrDtnVdYejHb5UdSpt201
p8msDQb3hsa562U/sXwdmkW+32pq4jGS4UBmDCZbMuoOSek+p/AvN07VHXyAlZvVDxhdaP/BXhF1
owQPuqMYyPcq5/YpQT+hNwJWud0ocW2rZZl3JFOGu5Tz95om6XLAHxK+AjHiK+0MRMCtMOAO9El+
l+R4DhrYPdccr38dBWCRT6bqvaus5HQmNlrdVrLSzrb1S8o/fFoGaSeGt+Jg6HV2whYZxGDgdSwl
jKiNNS6fMF7LR/QJe7DxrMG1dAz/gmMB3RNEXS85eeHUZg/NBA8I+5QHEmHTA1rDwqOXcN7MDilp
G2gPs/lIxTavB3VjtQOunXk7Dh1o6MtB+UDw0+ym5TsWv6Nb1C8ix/83MAKMhmRElD3gvCnB/DCN
XQV/NWvvbEe7T0j/hihdG4lhDowyeGuMP05jfVb0az9ztZZX5YKSxPsD63OioESvUy7u19rBNCEy
f3wkkEC8GIhoLnYCjRAHut/9QLWGxcIqu51BygeaaZB6CljEBWkF8QDzDNNc9xjTAtEckwSMOgzN
dW/rqh4jd87yA9bU9QuBDuMGp3D/uuReuA/C6YDnXx8seKu/yoFNOxam7j8aOXXPmeyHPGJWTlix
avNig+VC34dYRfYT7WcsWk47gSKQCwJvqNMz9PHIXVhokOMhBgR0Xp8kK4w9jeV6rWd3eMvK3qgg
GmTQgkfXKI7CZfb6tpIOH7wUuIeC/WwGiqSAIHNV+3PFwE7TcSnM5B7xfrELQVfz0kPhbW3WJp1X
2bqXVoowqms5eG9+I8yXxJdna0mchzJP5DVwtVIblRb030vHfF+sdYuHydGRAkX6XWMSxHPg28fC
ljrWhag2jjlM+6YNb/a9pbjRnVwNyrDnXgS//Gi3fr5H9V/UrPa52XVhMt+NlGbcqZrRfKmIwk5g
T8EP3Bh+6t7I/PN8Td30K/kOaBHVEqzsEzI5dyinX4Fm4V8bc+yLkWyK4vviu8/4hfAgrriHr9JV
85UlM199fMpn2bRZu8FIYqht37fmCw0Y88XI+UthULlHjcsxQgjTnUVa3Cxq5ficBUofXBHWz+lS
V88QP6887/qII7y8jM64cB1NhLqkrp9uuV+aiKgMHaHbrQ55DYK3KmT66TZjvkdAwQKf1vrJ86Yp
tjsb7DvIeswThX1stS3yGwixfVFrZ38stByhoc2hOTznBp79wcQiAvsZlfTY0UJn6wuU2NiwzwkN
cbwvLfvQjEWvKS4TH/FN5E52BsER/Us3QH+PyRJJnvgvgD4qq6NcluFZQw15tBHob3wp8AuEGt+9
9DJz3FQAGE2gZjLYpl27PjC29TfZ5Nh7E+5ptfVKu3oyZLq1grZ8dZvaTQ/ugreaRNvhpV788+xM
9o5FKI5oiOmyrVO9BdmByFIQUzhhfhnHl0UV5TUt1PooJ2w84WqLfe1VoGTM1iDlgCEaHdS9kTgD
T3Di3pl61dvUKbuPau2CeEka+8MaGh2JsQgPTQI+Py0z+dIr0gfSTniXrBbtdcELf18YCipt6ox7
tmV8lybPXYouabdwbGBC9RHNo9ZZMAua40UmNPiWIS/elReWT2PGTQyEJEK5VSUnZofDs7DKqoi8
UUACacHxHQl+sZftWAAaJ92h7zZm4LQfYT8HZ4DtL0IW7WcOjYXtxw83PAzBJ4hijjqjaLLrRGpN
hSe/73azyKvDorP01TOpcPirlvdoq27Um7Va6i/FOpsZGLvavXMzw4jRkibRiuGFs98bApzU/crT
FEyZunN7CDG4pewex1CaxuXgbTsQ2jvHKJKrWp1gB0K6j0zTlo+hqNoLOhvrB4mqhoj/eAattWKx
ZODtMcpCjl5gPByAe4tTkYxFHKSLOFgEoUR2Z87xkk3V3ZyH7ccfG0Sa5+O5CMPkY600GtMhTO5b
s6ttbnCCJy0B9XQkPT5zIlZWs6UCpWVeTI7Ar6Ht0blQs1kvaqgDNDS59YIHiWi7DZ/sDB2+COzh
OQGr/iOfKNIjz9NsM/AwrojY+/w1axfU+mGR+YDpDI9nzU7rLK6x/RG0MSTzvq8TbnUeaNHrH8cy
He+q3kx9F/6SIG7OYRP0P2QvQkQhduqYLyWVIRg73QhyWpW6uaN8c0o2YTcgkVr7qph3JKktV9Uj
qm0DU7/TyQ8iAPXJNas9HDyjlwO9t4f2w27W/pKE5gRJpXPm6x+/yU2DBQmcll+9m5Scp0W3H1no
YkVsRhfjuQFue4waZ2F/w25eQ7Jpve+ZW5e/PLRgx7mS/DMH3jr8hHROt3o256swvPaDPJ32vdcG
6zP0ASLH5uDxR97UfizrJK4TN/99O3e8eF4FXTSMXWjixuIceobIoE+qmVZwfYKNKV1GfjeAJ3kN
C9X//eNPwyl8cNzu5d+XKr9rWrl50qtg7OFg5KHd/btIZk2R+pcTJDKuOeZL1gdYtrw+jDOz1VeJ
z2Y/3T7XhngHjiCRfIHeLR4ld4i/v5P/UqP4r1mB9D3+QQ78f8JZ/wkw+P8HUZDW2p++jX9pDhMu
P/z88b9OuUx/NPWf23h//MO/V97m3yi3UTuiebip7bm8/6Pw/hvKQQroEBUw1Rju3f/bx/PE3wJK
XWpu28Yk5DqUxP+n9HZC/ugmoUN6KBBs/peaeP9c56JaRFnFLJJXR1pAp5Hu45+bwzVTHOEMHnEH
io1cHDxC5f70kfxFLf2Xr4CQhfmGyxoNb3/+p/ZzD71fjSWvAL5brf6Bm8T/8BVuA7s/vQLjeW3X
La+A5oKL/cEf+v/OK9yUlNgUApQyv/UnTHDGXmG4oH382HCdQ1f8J1H8H6qefzQcGAm7DLjw/pj4
H5Cc/a76SVuRdXaRkGkyoL+8ZGMrnlcI9V/yFHXTSaiulfxk6QAQMJAUhHmytVq/usATcgnwsvvC
23XzWH8Buur4AIXEsr4rcxL1gVwpZe7plor5LAiJrWOzgrX9H1qnN1XIP/0ErB70IugKOMDpDLGY
//w14L2ZOy5EJhcW8yyGH0FY3jmN2Dba+Q+vdPtCf38lK8QgczMKww387Qs3HPhiojIoTJf2BTln
cYJm8yhJHI7//dr96xdi+EofmAb07y6mtZJenRMHs3Hwi9c0m23dvMG0eP/3L/Ovnxz9L3bw25QI
p93vDyGFfxMs5mJthFfF9iSaqJLBxyy9g6HL//Bat6X6z5/dbYzJRIhfbnKW3x743C8HmCRAEEZ0
XrLYdQXIjXaNrP6U+f9BavLb2cSipjPom5g8bpYpNF+3H/xPT2bpyR7id0ZzobajynsTdpziXMT2
2wWf/vSk0rugPtvEwP37D9RE7PyvP2fADwg3ldktxd9vq1E7rUpbqexNZ7njC1eRgogjfy3zmPNv
PEsd0thulsr/YVVGdQcJa31Cw91sh37unNhRWd4cCKvJH4oGFQ3a4VZmVBhJht/SHY33VtfVfnJb
UUeWZchTYY7t6xJarBZ3LIYXMmVMYln68GsSeAXtgwANBkSTLslj06tG0jfqMZXbnMQeZuuouoyo
CIV9Ltp1ODaB5G93np6+Va3G2emjynr12mD2I9URTFG5ffDkjrXun1I0SjJKybCa72qSl+xT2mrx
DYlYeEmtymRSYCfdGGnPWO9E6/fOxs7D/Mke05/TSMbhrdPSw0CewzaApjkQ9wni0nwmYYScCVfL
INgT52F5d+Gcds/dqlVzJFtH7ZbW6HGSp8PVlVlzrK1MHuobzs8ZakgkWQH7KwYbaKn9NHr2heZG
P0VdHbYiyvygobqfGsOJB6yR9D8as/1W5AZsoBX8YxEjmK7nh3bt+rhNSEm81DQsPkFON6cu7ezY
TFbj2i5VczXhnsVkVnrnYE0ymnJezj2sJm+NQaZoHqywmerdNA1ipHdVAR4rug7golf2zXzpjT7V
p9SjoZdGZtLPXlSAwxj3PaGYLoxs319iBPX6uZU+MLietttHuIYkQzXlwW1m1JmBsh8npw+ftWQn
35NCuSOlxacGMzYsPtt/MzwzOVNuAQ+skzE9t3kp9R1fKYyOzp/jOUimu7GhrKbK53a6IcNLvmie
na3RlR42SuS2znkMbygGcFK+ex6A5+zXwDPeYCZNwAvHsd9OXoFNvQEYl12Jr/KxvBddsIMSQSYY
wAh1GYdp3cIroXIebJUfLVzEzdNIble7gwIWjqeaj/IhJCKAHkDIESLlopeXkhVk71FjdB4QO5PG
MhUoiavhy+Dk1XYkC+ykBunF2Dz0coCfwIqGB9kEiOYaWB1+letdP6AEvetI9Cn2bjfpyto0uSWs
B12mffF9EtiBt8mcDMZhIX1IY7V1i8+emBz8CzO2SygYKNdm4ue8aKlD9wUGmcrPgy0BNoQEUrhx
56nia0fmVjvEztiHCMk42/eOv5DzNhRDBfrcVL5xlEp4Y0wum/pC9a+cXX5jz9nQ7XbSWcLnjEDQ
Hck+U7/xhDV8WtAiKBJHfTAWra4zFoCPzHHaX5apnQNFkLUjRiE4FEqNn0En9Bbder9s5rkKpth0
YKDFOS5iDecvmQ49XenXPiksayPpQJPWl47Zj2YMA0CDuT6nNvi9Dfkt1sGxqmCvbHpxG58Qs88w
K6wmchNBXpaeQLBYLQE5M7vwbuqT4Z0EreCTB9iU9NhHe294w3ClD8I7MtD+bSzV1Xe43Ezj0+8z
29zLHmDQmCJxiaWT4ElvrTk1tsyTMx1lbHrITdaqPzvr8qWRbfaJhU2eTVms34vcS4K9ZpjRbLnU
dgstg0zo/Qx5NItUm+R0CoH9EjtBl9mtEwPkFyVNvhVg2X7ddOlx2do6fJoYdHt7EbaVewJdO1sP
mZ/35ta023yJS5eW3tl1ckHanEGJHdUuzLQDLatVUBVKgD2Go7uLMon5e6tH4EIy7gTgyByhaOsA
o8gVHCC2bBhcGYPdfLbmF963RBIBH3+zDpNrvw/Qqm7CU3YR6WEZ3A1TAQjEBu/gHDKD29lG1cW0
l52p91aCyWjvw5j64TVkTBKvZam7Gi+XjsbFWLd+FeYOqUq98ZQJH4W6CGX+iv3CfZXjDFO1kO1d
yEgkpZClG9EFw/IWtJDrzkB8xYUYkHl86ZRgOJHnUgK3LLL9iK/1mx5hdWzGkCWy88q1tbeiyQL7
lWFMHsk5bU+VSpUPrsoJzCOgBZo1ZbOsQNLydWn1s1RFsd5VIkeW7Q+r5dAaJK/sfUg63e2c3Brz
R1zK9VaA97ujjdaYX6sxA98Z5G7nXDUXynNnVtNjWujVOSDQtBI6wWkWp5OV3puO9J5kO1pOBKYf
hktgJhNMH9pLnH7dMnvpp6f4Yu/9P5qHuBRslMdA2KoHkqnE2oKVmuWZcIX5hEAyPTR9G6aXZTLt
NJqTSR0JR2ye63YKyajTCDlPqTvCVKGHHV6rVFvhdraWur1b4PamEcci4zFzSBH1jonqu54AJ4Yy
BAqEvFWyBisaw22TPAEGVt1hKhngHDgb1IHYwaa+V8S47XORul/q9JarVHjLrHcJ3YrDqs36S2ro
9X1lA/B3qUN/ujeCpYjZbacjwX4mz4bn9tmmtDJznwo1Xoc1n/xz3WYzlJiJCeMOJITqNs0S2k8k
kko+zlnv255nLh1yepzJkuTPdtkLCoPE3gLMTLYrcKuFLp1X7f26WKCRFjOXEnJdGV64mcsO5q9m
s8/WG/22WulTKzGZ5rkMPcaBcJIT+eQ0jt9ucVWI5zpzDbnvQ77sTS9UiGHJXlICulp2HN2uzuua
ZU9s02YB0WVO+oOb+tL7wiS3ti41il7UBLK77+BoBec87UlCb1QFXWNwZpmA1ypYDYO0ederUAuH
qQg8FA+FAZhlEnuTbM64WblgzeVQ1V8NEvB42ID9OJul12W1lTZAMKZ+s7O1O1IDvhFeZm5rvQov
Tu1WHBy3GstznejCPeSBDYzGVAVNqk2HuZkOY9gt6pqZbq+Zj3xKi+sO9yVdvOkBblocMnKZD6Mn
6+FJzQwfcSp3gpjiwM62RSL4XwBzc9/XEEL0BohLs5+IQi3ZYVVpHtJe5u4xXcdSwvYpaQp2esi2
NvTR9Im7yzjFPZFTXRSsNdAxOse70PVWblDt8hKgMpmeAbiAY8uLuyDtVCz7JY11ah86op7vMwdp
R6LDbMc4sYsS06MdziPPLGEUDt/wPB8waNlbgOlqjZvUC86lWYn+V2dM/saimwfdJPzipoVJZVPP
exOQrIHrlCkfyR59PT3S2QLjmkxWGR5GZs/3ABDER41ppGQbGdutsU7LqbPW7EBMiDXuaFzMyw5B
iFO965YUMeiftdUTfbqYZ2voFXfg3JnOYhka60LUCbNBMJLVt4JDlguCEaZHWXrkcMJc8m7MV+9a
ED8AZM9vgk8wVGn6FgrZxla/hgUHmud/JIQ+7jK7XW8UeM2lwhAfxoy9NqLp0j/OtkWiZV333gl5
cEALIijoqcqh8Omi99Yr8BVCPAModACpMgJVqGwCtW8HkkmPzmok32qr5GYIyNr4oLIaAT/n7WI8
+zILfBi2ZMxAshuLbwNxsjNaBb/OLpYvk+6bqRoz341+bYyxqHJVP7tMYA/T0LVNNCrgSkdrrv24
KQOzjhnxhlvLbpZx0xPHHM1Wb7+MC658Hgyx3C2LkRwNAH01vd6EUSknB0bkLGSw4Ttd90uCRNwE
Ek7vXJTHpSxPmBcYfEnbIaiaxOZ4WZVxLJeu3PlNlh6KsEgeZhJhX9p+N3C772kZbfJw4pkQsz3U
D6s79BNPGdN2UGPjylR+TWEtqXL1H7VVdPZGr31wH3SFpFNtu/ejAE7YOPX4q8rd6pWnMNj7wKFO
QHmtnQET/JeZ8rAxBGuWo0bdrO/SvvX1cTVmk0oEhOG0YZSUfvecdtx3KwjX19EugckWDRyEG6hL
AquzldiZa77QYDcLl0k8xmqKNBrgm3IewF26Rk/O7IrvUblu+yJswjC3WCalGQ1dY+1JXUzWY76u
S3qsaLeTHg4rel9r2U2RriZdHME4+tZRFV0qz4Cxmci4rOL3XMGWi8YKmdZ2WMdGnkvg46cms+zl
yH6ZHam5kFRUPWOsLW7a5TvHRCGjcq2he86ZsG7cM8oy6NS8qoQK6lUTqYcpccKNaL3+0EIE1E/B
7Pj0zjyruJKB3n3r/H66YFhz9zBW4FU35NtvAKsmzXlEMP6OemYCDipJBbOIC/IGI0rSYSZLmBi3
jk4wY5i7IWmZRw8yAFmbSa4a8TjxZW9siuYy4moyPc1TZT8abOxfA0xN8zabvfWUZmI4TYjdP+fa
ShVk/1rIy6q1KHmwB5U9AdzkmchLYoDQ/0NsZgi96O0NBHNf+oM8OKl25/1k1DPZDRBKN3k7qe+t
zMeH0Vopft1xDD6c1OkABScxZs+w3a3wPcuL22VwbE1u7rE1KGiRdk5Dfl364ksxmNYU2RzINzdW
hpajm9aMAmdiOLjhKQ9jw1MMgRqYw1NnLWhZdFHuOoGuYyMWsnH3Rchlf4D+/1yHYxUvFRGuQwhV
HYvRsFvmonpqTcYGQnTofOyAn1BLEezDKUu/FjTiXlJHsZ83qhdvyqSaRTNbPrg0q0hV83qxoauQ
fFgwU+ngmcQOWrm6z1YkOTGZj/jGnUxPX0KvzX9VTYXTxZrDeR862XLvTQuF++Cpee+YHJcEK+fD
w9I4pLO5ntm/No673GV9lscr4tF1x6PnpjDhHC+qtffd6y3jUk7dCO4tFfKRK2rzMU4mtLWcH5lk
zZ4LkUMqOuHUS9oS9Du4FKGt4VlHG8Xk3ptmkOR5ScpWb5sxOptix1vvHm2rMV+0Uz0nUj4l0hm4
XknQgCRwYD6Mp9ld3tlwzLsi1KGzS7xMM9xipTEAlfJLr8Y22/N/c+5ZNLisagVyjSLX/h4AyNpq
1TVHvfoky8m21+amUBQnCcasj6CrjUMztzSxyJcbs8juDU6RyobWSFx51rZc9BriPdkR3gDGhjuL
IvPdy25BNXJe8+csH+0X0XXTPstrkWPP9lCGYFj5MFTKYLrDDeUa6XyqjKU6a4CpLDo02/dNQDDT
tNjlk0oGckS7wI1I9Wwehj4PD14ZTozjKOs3PZUg2OzB019HIDfx4FtIfoqZrytmDbjjDhBfrnYc
UtwNOF0MpBW8gSjvZPLaeXOwX03LiD3C0H6BiOM63lnFKQNSe0izuTiq+ZaO0EAVjW+xW4dh1N5b
iIKCJHsTnghPW+Jtc3gzpGG5t9BO+vTPY6W9PVHFMxIvD5BB1OVLeWgsDG5ZA3W3S0Z0TIgQ9M7U
BuePvzSkKPPbUwkgtULqoMQC8nAJIU43fcHPKytzfjSsIKOA7tTZGachDlqiH0k/yPeuZmNzzYV8
UUYS/KOeALO3aimscl+yfxB06Fbpzm6B8BOhwemNCxKJjxkyQ5sG5f6Et9FsOfvl15HZLDiO4inp
TXu6tKRDx7dr9WuAdQwQeYP5yGz8sfy+BmH7ZVGGM+2MNRDVlY+Dp2duMV6Rwwv9aAAKz69kKT2Y
q+eReXjrHUZdMQdi71iNvxxy6oPlLFPT/Wxyx2Q3pm8aK5s6Y5fnhtKo8SprKzD4M341QWxFGfrY
XYfHNcqGbvo+4eneho53dcwi7aK+pbDamAast5FstWeGm1aEBMC59tINfqIFbB64RsMoBKa5vocy
caBNL/qJ9hilZVi48hRUJjoSBrFjgBOypKTORstW8cpAZ6tzFncSrsVO2bm/DU15y6lj4lRs5opF
sFVLP8Ja8rOO6LLc9M+464wqCm7JLJ5aSPJtGUNxL2blbRB1zNMz8Tub9s04c88v6r0wW3HsGyZc
u7KUm7E/MybPt2Ft/BiWMYGYT33+Mxk9JCDE7Zk4PHW2cxO1ogPyyaoZzEBkB6KM+k/fqZ298BsH
SUaTowcbTF5a9/bCgy0m9WgZrfkwo1cibQocSxnWOhYwJ7kWmUNy7zQ55HSCHCwRkRy0ouTJ+xci
2D79QE2XNbht91OYn/EgrmyyJiTeO3efPZYsv8OSDIBHlcNNfe8rd3xfc0nEtUDHxGYLi/dCz37Z
kjZFOTWTtXy8gawklVXnvUHe0XeaUL0trsp5OqRATGFlm3h1cGDW8U3lR42ixQjFEi7zmpjEBGR4
kd8Gbsbfqsbje1hnbbG0RV02pGUEhP2F4ajniwwaGR6UKnIKuXYuNZHJXXjOdMDm23oiiei5isiC
V4BFaV3ka1ibmRnnDAUe5mwKIWxCKgn2HZRMgufDbvLvbbtqdre05R5ZMfUHwQSu/maNOs/3Ve+P
RxJle5B+lAGfJZTRfdZO5acBN7uNfW2ZdwlgYLGjwFj0Pu/CBx7QRxJEYdvaTrghI9ZNjqEaHXcX
9jlAJcn1GYApV6NLWw4WbM6kDeOiTdV7m09OpPo+VJsqrJMvirIojKwx0DPBg4F682jUQlZfi95+
shvfj5OpcI7EIXMiC23USawKYGk3uGO/xEQA6H4zVEgiD7b21AV1YfCDpufPxqofk6wEYY3yxHpY
XKI6dvC4k2qb+kn1bA9oYHJU/b9smK+YC3rAt9vAqB3mBljkaiLCw/q8FESH81Bk6a1tTtJOnHrN
8pm2QS0iKqL5zUE0RiZ0UALUhMCf0Usoq/pYWWEq9uNqjFMUIHCttw4qOqRLzjiU2yqtVYGEP1vK
rTJrJpmDAIb2MsPiGGI/T9dpl7lWsmwYHSaXIIV5TV5WW/bIxyobnulgIRWq0yU8ZDWTgPvM9MKF
sBd37pg9LPl3kwb6FJVGnZ8LR3Yuopp08Q82yefGnsm196nX1CRpiTsUpW9ajfu2kWv5mJpd8NJ6
tZgQV5b6PPoj7wNUvyiPoS4NI1Kw2ybCubPWK664oIgWoq8/Mh7gI9tQyHb6E1ksQWad3XWfEw28
9cdAEQaZhyvwUbIbzgfCjIwBmaVlPZopks8YFQxqtNvF95A6ttkfQjS70TBISSyiUT+oxOufR7N0
6a1zjfu55qQgzNIkfCl0ZU2ffrbbEbpdVsBeHqfdbCuPLrUpdq475hdnGpJ1D5VZPfapNR504yLE
C1S4PgyJyK/c6vS9tPspi3zzpiDuhc/f8ubkh1xGoW56k9JGlOymIGJlwa2WSFDtnGxXGnHm9cmb
tAMRK8SCOWFNnDabYKBT/zRaTTggLA2mN1LFJzIm18zgkmASSK9GQt63ZTdW2XadDE23MqWzuhmN
tHjLFS0DdmkCJ0hKTuLVc/pzOiRs0fAWiYWqkG75zfw52U2ZwMgMumdyhdUrWW4uMzjOrp9OXRTX
qi6CWLJXDOhDgmBbed5AjRz0WX1q6CM+w/lH2FgBWLfOuTuGv6qBUnYjEiKDaJX2vd7bYl1y8Lcp
kuRsbYEfpENYHW7pNGVEVkR2lDXKWj6aqSHGFX1a7S7uBQ12exThoJ+FDUi7Kyr8+8lPMp2Mx9ro
1a4If+TozRD2mDEjUaeKZm6iFVmngmQcrzTFz97UYRdNgNTAAt9Uaacyq7MvRZK1apsDf0JJrljP
TJ/DV9qFD1NWvSSmy/Zqe1mCHpp6k2+xWbfDMI9HpHXFqc6W4dDDhrs4fr+MJzDuglMtccJ0x6nc
FnQQ6Z0dx0IiHnP4qu8JG5MT8W5TsdI/LCdroyyIsScUucwSa7kOZwcdLSJVC5z2hrl7WT0IEHib
VjI8ikcilBLeZIYCfV6YbG2yRrUHwXTxqbsdvylGXHIPwrZUEZqy8CsjQRzOQMIU/qNwdbY5Ee9c
NeVqvfR1IR8mX3InLOlN8lFRx+1mmqblvvArzgXZBRRqOldLcWeak/9ulpCoDF2TV6BukQbYHOzO
imRm3qVhofOY1K2OcFVmFt9Kk6ConVJo1r60LXONTRfqLN+rFnG3ULnfbEMFxWBL47z5hCqTHTNC
tspHyQiPnywY0upqDm7wmOfWIO+qYiF8upa+8br2rXgQKQlTG1HTUXLLrhZbkqGQgK7AabnykGx1
qdvV/2KLW488NQaP/DdZeWfWEnr3Nhe7cBnG/03aee3IrSVd+oWGAL25JdOX9yXdEFKVit57Pv3/
UQP8XcnMSUI9F42jA53O4HaxY0esWCs99LWk/ib2ZIY0TcqREGjUl6xqoFuSYqVGcy6pjHErJ6ZZ
r0IPoujngqBMcmRFgtvfBY2OPYTuHYpLnk79QDfpyYU6J5pkr4XXzO2LXWhwpSICGw+/WTjpJjBA
g/2MANNDmBTIwlNX6TFlF1TX0IUTDOWpq5GZJzHpVpM4H7kBLSwR66I+1e7rxPKi3Qj9Urn1Km18
DrWgRfgIpcmXelCCVT54yvVAHvuBenv4E8WycodAalLujaTOo51fpspvqddk2gws8piJOxhou8VV
+JRKA8zjiKFAEE+OgqJW2MNH1umeKK1yOuvapxo6U89JzHjkrdya0rAB8pDHm7isLFKOqRcD5q8N
/UsAJBPv6y6vKeYkeElHseJq7zdEEr9zijzDi6Cnkv9IkzTRim6h0gNjvUrGXwM5/NK2YYI4Qx+k
L1XXIzouVib5dqrxAvq6AQn2zdhagv9Qu3VOkSyIqh+K5yX7XCTHqNLdkNlqGI+vQaWoX33VR09B
bjbyXiZXd4vSJIBE8h4iktEFWvUO6ZlcvK47TwpuI03wxUcfJivekGww40rj3t4nySAFh5ByNC9U
nyWgVURufkE/VN9KUVeMvCot/SGQccZOV9TJPVob1ZPC01+1kYTI6VKo9fzB86Axv+5kFFLjKPN+
6ERD8I31LsnIUAwUCNUV6bMpW0l2Gq8KWsdDqapzZC7v/koYPUSUJdXrq1XWN8G94sXKuI9pIsre
ijHsbuNAR+Yt9aL4LaVDF64Oqaqfa00vkaYwFOrFei5QFQiygzly+FajJaBxYSmIutuwb4ArSYpI
JrmUI0ZAmi9+4NsFaaWCUlc/oqEpr1oQ4veSTnQio333msNGcUNHugnXvZSvpDFuDzpZFJHVpMSg
21opgItEKqoAAavEZpkidhMa/SM09ZRIDbGUH0LULz9VMbf8lR8o7SaKK1P+ERAIkhEdgFHQ7l4b
u4pDsy+1sEFfUTZ+SnljXk3s0Le6VKJrYUH2Em27UkQgEL5nZSOrofjQZnIL3aRexJzEQX1xqxg3
2yK0tzXqovFRn/Z7ippJJe3kRuXNFaTIf6zHzrPWGlWML+4taVWPeWmuXC2Mf1VNWd7ECbXzrI+0
EHkJAeEgnXwg2ttCaHR2qtV581jIhXxfBU2wCZK2vxUtUX6Xylq61ntJWxc5P1VQ5ncdJK21ZOoT
SOGv6fLNUGUDu0RNwdN2AEzXSiuE5oEaUf9G3ijdED6Lo50MeX1VKr53Y2i58So2erjqwefe5h1v
/MCLKIfGFKt5vkgemf546FMCUxACnxwlF+65yroPy4ZsVQxVfuHpysZLJPFOCZqQtE4MDDfBp7wB
OJ4KrtWwBksOUUftQkT2hVQMzGAB1GfZwTPlimQOLWTFjkg9BmlPc8M+7tzkKZSq7qeSBl5Kz1NX
Edqj86Lc0yqVVztgf+kBUWDE1SH5a2wt7jN2tCgkjwNACIqdYRH+EWV3/CFXGiUU0QqDckf6cngp
RjqIbnzqg8yFmuQusgoNMiWdFSh/FI7h1hVVt1wpdVjWdipE8aPnmSQh6jyXHrua6UosetfAFiCb
tUG9UeFtVMey4wWK+ZKMLuz8COMYxboKAzBxEImhfhXSe7F3rUkKIWmMXNgQVkz9alQQd2nsjfHz
ENB0Rvayu5YJ7uDNiXBym4x77QqYIPTg8Zik95pJpDO4Em1CBH6w3bK0LsHLtHAbNFqy9I60p+n9
bMdC5qCU9HaMIhWGlZe03k1D50S6asReVV7lvhU2ljdU/URQrBF/yKNKFtos2L2WUPCmFAAsG3hJ
wakqXbZ9Cr70g7WoFORb/EV07/ZGFBwir44e/Salas9SXEFPPL5QjPeqW7qsXPRFMsXbUR31nnP0
RLdy14S3Hqz4JIdgBQJ6QrAebowUNjSbNz7nYmTCGkcghF71o0C3xdD75QdaeWjZIfTW/tRCDafl
Ii12X2W11a8iCmEx7SBptjapVaSPDVYfkcxJrlzc2C3vGP2uqfvyQQoGuoVkMaWO0SbVxqKJcgVJ
adQ6Y4MiKIF9rG6Q5FKN9dTotkt81QpBBGjZIxU28sAFv4WQh6ai6c5d0x5qHWa9rmiBQ8boEHib
UjMnyRUSDYkduHokA9FosnslVOWbPhV85QooXtbvFR0ha4f2kuxeQJmMwk/LUQEHEPDgKMo7r1Q1
zkaXbkOCnCuJ1sJfbhl1T2UN7tJuEFK7hgAThDjaJdA9awZR1ia3wITakHq1exLZ8qtO+P0myAF6
sK42dX2ohfSroWcLBU6LXqD7nhTAWkUZ0yROG9RDh36r9Rb3YnmdamOPEqhvqt0W1W7KHiUiE4Vt
NCFlMTGO7sKWrrsNsYIEd26XVrqTAR1KH6hK+MMTOIO4fCf2KWk1Sgp/p5V+9FWJoilsEwvNi/uS
7ih5Zyam91tsoUS1SzUz4SKh0qvZcJ/1pOtB6jziACLATWLGzTHRWZVjLb8YUtNTR+yyNXMt/gAD
mOP/NG4+ecVDhnifO7vjDTtqZCMoqyJTQ5946FIvqij7WplorpW+FnSnqLn5IzJ+12Egq9eRiBNx
EhB0L0pOZypkMsaKZnf/E3UXq9yVap9XVCIyM+SxKJGi4ot7/2qAf/XNAhGobwJLL0U4MArXcyIg
2fmrhW7qpzeMcrRPOzScboAxlpCkxhF6j1qeSTdIERPTSGY3vNepGv4Go6CgVdxOerdQLf/0AT/V
NH/kSUnB3zM/feoYFs6dSgy51M4oHAHwNU5LKCkY+WGCXOXgZWsJvEZHE8KQjzuaf60HcpnAQ2Rk
e59aJG7yWwgJuo4DCAmaPdBs2N4lqj8efKntP0Ru1D8K7aaDQysrHieDEokdHpr9u4wAx9NQCFJM
IT6gmXWKywyqh+SYNiS29cHu5FQKkYtUUAR1E1MS6Zy06nd0ttyrsPejcp+hb2hQLEI/ioYU6s3o
GcqTj/ZakgdJ7ZHxz1WYGR0ZQupoPY4uSfDIE6pXpenV335KfO8ose9yjXCp1gcEDTN9T3m9f6gj
RFq2/6fux7RJCZQmSXAlWxm1JDyrlUqa2ycV/Rg1qbmV9Ca8HtD9/SWHdUEyVhQX2sBP4b/oMYBg
pcOd+Am64mP4atZJbeU3NBfL1eMQgGngyCLyvL8MVj2DyKUqCSMuzebws6gzrgcxD11hqEMK9jL0
P8JjYNEknN1S283V+8umjrH4f/G4FkyPNLSjty1Cens8IIBbeVyhomuP5AwRs32OMvfhsokzc2YZ
sOzCbcN44LQ7NsHZEfomwoSSP+TGczquyeZfNnEKlzYnEjOag0WNLgh5BmGOfAS9SVurFKm7VSEQ
V0dbJA0ZlLKAIzb52GOwtCnCwsE9DvuBBDHB8WDSAgIUN8iAm0zZVbJ6XSDyONjp/UdiHgJrEbc8
rfXcoCnDOGCawM1hfTk2mOVjRBf8oNLePjotuUNROqTlNrBuwuDG89Ythd8llZfTFZvw0TAwypop
6eIc5C57lDQtQHP0vj/KWbNr03qjNOvLa3a68yxRR2VAmvj30aeZzWRuxk1Q6gTPknXXN6+1eX35
96Vp0Y9mjgVix9GCQEuLzpE9nrmK9KnRl7puq7TuFxI8y9lbqOk0yFLdlWmPFiYR2PaXXL1WvItJ
Le6RDvsn9nbOF+0I9G7gLGD5gyts3ieCDpXso3/MU0i7y3yEwcWaXm69cqDuvJeLcEVNYYFp9y+I
fjZyFk+EK0acGDv1Ge2eDoM0XBUSOfLQui2Lt7wjDqjU7qESsusBYnzKgbdU5khRaiUASLW+703F
qZToOi3GHcrTN7nXP/77evBVE++UyGTQaHC8HmU1UL6i38d2699Zrl6JRF9aqBZ2m92YyIB7EAcJ
afNiyfGdQPtkmii/4Sxe6HY4OcDTgkA0D60a/lU2ZwtiyJTtvB5YLVJCTqMJK8uK0Uj2VqQ4dhEZ
GIBBH5dHfuLOZyanT/rW8yCXA4X8FJOlu8k1Uh30wXZU3RrapjN/ocPi5FjNjM3WHm4BQNAdxlpw
MhMZgE2LybDgBU8cBEY4WYYGZZQCU+bs7AKUHMImVRAqGbRJAXWbR6Bv4yUpnxO3jhYKhPXwEE8N
c5Y+O8GeIdS1UMO052nm/ZCKX7qpkRVJqpdxNLLXy6t0OiYLfjVwehiC9XNO85QnSiHUUAbYQgDQ
kGDJU9pXdvHChXu6/zCDwgzSGMpEAjeN+dtmyJAPh0TFcm1Deq3DDSQKMO2LBbDl5t3Il7gKT7ce
gYREt83U20Obz2yhoIqE/w/SSBsFCbr1g2bfui0cHMlDZI3rNh2dy5N4ZsW4HKEfw/Xwz/npCgKT
HB+Kubaa/W516Tbu68d0gPQg9a7+0RK+lT3BoJB60mFJPJ5HYSpSpSEsBn5lPPBfZjuvLSnAhYq5
8mtxIcCYTs2RR+UKlqEaI8Cg+5JetmNrtHeX8GFPD5zGqdQnSfvqaBVJRYp/xjpp39O2W18e38l2
nCyqBlvEotdTmx8xJMYTeG6xmIUqxLzlutH+uPBT/LMVwkuN/c5RpqltNi4STIMMxFmxy/62R3a2
dHmNL1yBJ3vClLFhslZ/2TrVmd+njpWbqmcQlAnXJs93tTwY8dvQLJzfGWUU24FwRUWPi0IKrOK6
Noua21oZ0HSQiTOhmLiGwqNeFUbR7+NeCa+GRvtyFSQ7C48sE2rfu2igL6vs6nwNmU2/sDtPzt2k
H6GTJTVJ8hHgTF762ynvqgK9FPq0kT/n8W2AFN6aiao8K2ob73n8koJQ0c67vJinE422B13ASEjR
UcGj9Nio2pDHodBBzR2yuqj8kEU49qNrV3++bOd0cIqq6GwZmvnAFM6bLb1BK8ayloECMdlt3tJB
pF0lAC+Qxcqtr8vGzg2KvQnXITyV2J0NKlHaLpAskgFRnN/T5LmnNxIAYHfdysLusqkT18wjCE8i
wzcGJxq60Mfzh2xv2I4eIthJHK0y97UqihVvdvAU1TqtP6gJXrZ3esSRUmW1Jj03YFfzXkgfbqpc
gXEB0hq1vBKh+F5RNMwOvZC0C97k1H9hCupI+Mq5rYl/jocWVPB5aBVa8SEK6HuJzJ8dtEOy6gc9
A46AJP3BM4b2isL4q0FdfMHNnAQlhH3slMkLGLJ6smP6dojAKDQG4bZFfYRutuJweS5PWBqnLunv
JqZ99O3E5ZLZGBKlRpL+UrrLWmFYQbTS7EvQX04xUHpVpPQzEtrC6dL4TmnEJTr+Mzt1OnkE3qbM
5SfPviCJXddXW75AIkHsJK10naErpqbDe2wUC/fROVuACBQktvDc8ryXFbzwQBKPKC+u/ZUkHETr
Jkm4Zav/Tzvy8ayWQksro4Qd6l2rTrpxKWoHlekU8cIlcW6HWBKcfxax+ZT7ODZUuHHkNRKF2CKT
Horc+wiNJWGBM8eNfjyuOYnXIBpr099/2yGdHwF4i3kVlaDS7GqilJL7yva1YmG3nzY5myzMN0uz
ndDT+Wr6GbPWqDTmBPcjG8//UwsqcEY4h0ryFM2vCgyqLiyZPuPDMD1pXJGc4g+zQYYNzbqgaiZu
nufAu6Pwp4q7orrv5K1IWU0NrrP2IPYw6W/q8tEvr6n1NxYMrfaY/Vo4kucn/D/fMpsGNawDN5g2
D98yZFsEjTPxpwuhgaJd052oa9ugf4rdKzdsKY/ClbQZhoUr8cy2IiLQZUBm+kQoObs9pFZXMr1k
OvJSlMj45lxYQCguD/TMYYQukhsDeg6yDfM3fgNalMZpcrh0xnzJmbYByPuHhrp1ofv/bmoi+YBk
l5SQzkv2eA8XXleoyLnDJmiUb20wPOSVdgXc68ON8mbB1unyERkiTUACUiP1NM91Cp1cFBCAsIsV
YVsU5ocSyTQjWz/+dfYww0MIphr8GKiy4yENLTihARZQ26jba1RSqD0DTc6GNa/PhcTI308+DuMn
1wL1iEiB2qCb9NiWpULmk7e+yY03iL+6oO5eacyEKjGNk4NaWmDBoArs956sCN1bjIBIuFFCKipr
Mubmm6rUPUouycgNJgRRNzhk5oK9IXjqXczCuLdumXd/YhGU7TV9CWDlUfyukhW8XwS+9UiRYUNt
Lf4aXDqhVvoYaK+x0pkPpakEB7ZRXxObdu1z7pc0ufSKnpK+ytN4qyphD1bFD8oXQx+95yqoQxoi
UKwO07754xphvaehoQ8XLoBTf/I32QkfDOEeN/fsDGtwMypFAFYkKX4HlNJC87NAF3QsbsNwb8gL
t8BpZDm9HhHVRXOA/f33kv/moglqFRAUNXkgc9wpivtAJc+WmvZG5XZTRtf5560H74VMEhL1B2L1
2XaAUZrqfGVB21hJtt+sNaXbGLAQQ0912dCpG+LXFYtKO7Ix05PgeN/JWtlWWoiiSpr9UNSrcElk
7tzv8xKeVGm0Kds4c3M5hHGql9HiNIzZb4hOofYzXi8P4dTJTUKe/zExmyshFFq6HzAh0oBDpdIO
O8MxmlUNrP6ypTODAVVFbk6ZLmllosH/fk+PwNlDo8pM/E5FFReKFWXJxJnBHJmY7ep6bLuOhi6T
Bk2YQZMIyt4Q0rrdSH//usrE/vnykP6WBWaOh4yPRAzOBkCKZBbeZCmoWRhdLTDcuq0r+SGP0KqI
O2gpQJLA5gOe5RkWhEc17B3Tp0UkS68y+mUMmg8kOXy4/D2n50yn3EN7N7hx8kJzLTarHMM4MATY
2VL1UVU92khLusSrXTj67+b4b0qi08uccdNrQUnBQCDl5MEY5bogN6JASThwr8PK+OrGRan00+tq
4pXhOSrCgU/ue/Z6o0bhZh44MVttfwWZCPrcgNI0W1jJ05nDig5Mn/TMpDU3O2lRToNxH/ge/MfS
R52nW5fG3F6AprAt0bqVKnN7eanODWuSZSd9IopTiDE7DU06tAKS5o6RPac53baB4Uj6koM6PRDQ
fcPZTYUJH4tYzrEV+nMir/QsaiIG4jJBkwYwxOcwN3jRo6F10kJYdvocncyhB08agd0xf2nHqC7X
ZgEri28iJOa+g8NcR7DFjk2/U3CTuhZLtu5rq8tzebp4x2ZnpxAUFpQcADGcsOkPANM2NO0dTLgh
+r7e4BAWkkCnS4fHRz5K4dnLE1+emYPgIKWD0YfZt28OVSHS3DZ0V7ksLKSUz9jhqiQmhNxo0vSY
bRHV1apCKilooSFta7T7NOJ1FL9fnrvpY4892HQf/8fI7AqjU2wYYgJaB9WFyJG8fN9UCBJORMWE
h7H75ffl02WTZ95RkyAZPoOdiUrgPHpvg7wDgtgHPNSCB7+TNypdVH0pfkiS99BHLUBh8Q18Lkm9
YhWo0cKtfbJdULGAZAahDTwklatpF3+LRhp60ON2agDuxLaw6874sGCK/VUojeRIVKhWcZEOL5fH
fLKWk02ABTzdpvt2LoXed/R+hHoGO3IoF2tdg0wIvxysvY5jcdmUPCV9jpYUW4R0WDN1/LIyfcu3
8fkh0qNtJQUOpLmjBH1PCr56fHVjSGii1ybuQUJf0wJ25cfTVDsJSLd+qye0GUXiXmhuS/ePYey1
br/wYScRwPRhpgrHGjw+/HnmZMdy6KJC1QNnTEn6khQLicjgeQfoC/YsuYmGLNAdUKcg4ANBb+pd
BpnlPXIAwloMysbdJYHp+YcSJzTYxJHKCqCi/NCBimxXZTvk9IgLvXAF43KqOlIEja8DTQDxepEU
yntjBOD3KE2GzYIHOvGzlqjgD3jCidS1TqqPsYsSsyCWoZOTwkFl1RxXeefmjgih6E4KPH13eSrP
2iPtxsEl80ep5HiJo3JspUoHDGX58UGuf3iBDCHERlQXAvcz25YyO9UKQlwOzPwJHMT0OUBqxLiG
4paT+QFXzNYTzIXb99xwpsQ6tyGa5MBwjofDeo8+t1HoxOFPSfts242ufOb+gqs7b0WT2IM8tc15
JTAI6P9uAuDwnrivx88RtgQPsvn28/LanJszlRcB1UBiFpz38WDCGOlgA/ViJ+SW2AqBlkAQNFH2
WkGYLbx85WmhZ2f9b+zOTcRz5+Ssh+TsMyNA5EX2O/EVdgmrtVM/lB76QQS0OYAZhWwQEunfVdoZ
mxQs50tMj9l1Aq7XuKe9Ok+cdiTy2VL1A0tviJX7WUGW8Dz6XvxhGJW2g0QBWOsA9ewPNcykX/8+
X2Q+RFyyiCCIPsthFw3nEUl6yMzVYeX6gNutbAdDz39xRL+bmR2ZVHYjMs2YmVRqhh5hBtHRoogu
zdfL4zm3zXSVdLhOBZ4q7XT9fHO/llpAz6UKjAf6dXqWelV9k8yoeOShq3yMuo8DvGzxzIWGHUIu
8jrsbXHmVys41FlI5Bh5jdCiJLbCDYv3u0+rmu4HMV135JcWQr0zo/y/j14eP7x9/t7x30YpuKZQ
8OQHjtlBZFh0TsI7YEALyu2ShThoydQsRDFHciRFRJIiyl5zusDA3oI4fvfVhR1y5uAeDWk2jRDK
1pqSYgcw68qrqrVRB7tm/GdOUzLh0KYSlKPcRfwx2x9iIJZqCQabmTNXjVTeunSmw1W2ubwp1FPP
oFo8O9EUA5jAwI63odKWqAI0U3te+NbpJQHk02UDZ6ZrqjuZBKbk3qjRHBvI3Tzy9ayJHEgevoI6
2WSwdIDiXbiCzmzuqfwLIRTejVft7NyKsF/6gg7IFMaFaxJr1CkgJ0s/KXvRMzQsHKXT2BSI3FRK
kJDz+xsZH4+qhGUvGtIIIVqayeC+gGd+1PdiipPcIIBF1zrci+XaT/9982FXJQlKBAFh52yYY+Gn
rpDTcEHHvaNE2iqrBChUpfXlRTt3YQAIlcjBkLdAaHm2anrVW1pSIrDToini5T4JzwfLfFHhioMp
gHpBHawL96Agzpy9whLQm08lDJ7trzy/Uicg/7pv7sjmXv6sM5uVZJ0IOofoGPzM7OjRIl9oAW1r
HPEtTZg00VcLC3tuG7GLWFJ6CGGUmDkRayz6IkbwwTG59geat6q7mjI3jCHVEjDi3MFAUQ4x0Slv
gab08RbyDF33ICmAW8fLd/Qdr7xI28OAujCi82amhM/0tNDmsdnoqZVi4hgdLxsdndquFum2qdxd
XplzVvBTXC6giXm3zAYju74FmAIofFddI69iy4jtcLddNnJm+am0EDdL1LZgDp9t/iIqchEhFc54
0+w02gNZv4WI+cw4GILOm51Mko4zOV6UZvQaJS4Zx+i2r74vosIl3SKB/a+5AcCvE4JiEndF5nye
gSv6GokXxQDwXlsrqTmMNbUCc1g4LmduxCMrs808wLs9tiFW2gGCEjIEDVSngwAkUFx4TJ6bNliV
wbxQlgLcOVt+OI+lwcxRzDb0aC/Q1KPCM+LWwfbyBjjJQkzTxsHngBI5nUQwSikjcVL7seOqpWJX
8EJQHT8MVgPHBBOZF/Wqab7+G5uAVgFfk8WZe1zUht3BM7AJj+w6aImI97n0UGZkrpJ7qNUuWzvj
f2DGnzIt1PenouXx/iPzremZEiESYupXIu/spDVWesPFCVDWaBcu/3PLRr6PBMeUokWR4Nha4Zq0
amj0RXmjeRA1EsKmtparhdfHuW04JXDgZkeYgiLCsZVGgxLCEiApEDN9O+XewiS3O+gfIOdciALO
DuibqelTvoWbAWIt+HZMKaX1HNOGHtu5Ng6rUh/Kn5dX6pwzojaKryPYYMVmowraLGDQmIJccI8I
2R0EVgubYcnEbDSD5rde7mICohfrcfTKkBSi5z1eHsj55fnPQKYt+W3O/AHk+mhhxewEe+RNoFIF
e1SE/+JqpWQ94TaBPFEwn/kIKH7EMaXfBBor9WkCyrSWuxtlH8rX6EYR0K27PK5zzuKbPWP2YByg
5Iw9N+Pg5jRKVqWfOVnrwSUoFz9c9Ey9wNv6WbT5L6xO6h3ktkn0zEOULva0ygtQ+Rmz+EBtMY//
yFJv07mTKJLTmAvmToFPuETKAv9rb9pD31ZP7lIDyVbswa3rDDBrCVC3SaqI5sxTp90lZNg1mIrC
9eVhnsItZ3Zn21+VYHtBoSKmXIocHAzYxcOgwPm2rRktcI+sGhxYkzZNtYe8+7Lxs07y25hn50J3
J6L8BNtUTdg5EAaKvXA/xB7aF0g/acm/BzdHczw7IWpv4a0QAKUUd+1JkzIbzIw0J18e1dlz+G1U
037+tpLQ23tNOe2cwYKfWKt/dlVDC44XAqxc0rH4Cy6cJYR0cxICNzQianCjx8biOvbaSiWFX2tw
1voNPF6F8ZFOOd7AfQ53k5gj/GYQZijiXoQYK/zl6jpkeO9ttuB/pp1y8imom08AA3CQ8wdiK4P7
avKaN0RQ/UlMiBcausZj01u4G87O7zc7s12jwL1HTp8hCzJchaPsCDW0JuNPCCMXPM9Zvw02nfIP
wR3YiePJ9QpSHnnfsD+FwbKVDCYy+MQXjJybtimdDAyQ2upJdYQ0c49AaQfjKOxGEAjfwHd61dTm
67/vSgIfi9IPIAaEqI/HYuSt4APBiJ0o1NNnXRzifQkj5LUvW8orOlpvl82de1jrFi8voEBEQIig
HNvz24mVMBigSYWbua335GGz9odOyDccGhQeC+Mm7laVu7lsd/rZ+SbkLTbFXqwZzYrHZjMUNdrG
Q/WR3XANJZO6jVDXtZHyrO7N+uDHr32TwaG6iJKbfvjYMIBRiSSCTE6TuG9muLBG1PMUNCU8qHBh
NauNa8Hv34VKgbeFkoadNOYbTOHjW93lw6oOB9WpouDRU5SfneS9KmYZ3Qr6MG6jFhIOj66ZhbfK
6W7m+5gZ2qS5TsX5AzIWxEqYWqrsQnmu87cufb889af39PHvz/xemlRIKviIkmTSNhJeDRmOs4c4
2WqownnNP5+aY2Oz7aWGqYqWLINx45Xo+RCDehsVNqHLQzpzO7KB8Wa8hFD6UudoBLmqWyqLJA6A
ttuq8apFPxXlRUh7u9CuI/ml6K6qdgNvmxwt1fKlM+s1FZmA7CEtNtVjjrdyarRZXCi1ZsvSDyla
xe5EfAv36ZehOaCcygrOTTRHre7FjaqNa90sJgPU09M0nSNwC1PfB4X+2aYWoNQ1+5ZNTc/6GpqY
CH6tIjjUKoAemgSEuwYe3jbkGOsO6lQok256eT02kIevOvVezp3K3xWEvANquPDT1OG2pXW4f+qg
9xCnpujIKTR/05mqM7hQnYZParkbUliUzdJOq180HK0i4abO0b/9U5VPlnmnWttwELceUAoqHHHy
1BiHNF3Kdp6Jx46HPtvNQWC4YxozdBreYXyDdZtcpDfYvkqb6woI6moIHzVYYC7vuDOH6GjGZ4se
9r0gxB1m22GDrmZfMo9PvNTZbN41D/GFWGVhgZVZbA27c2RWHuaQhIZ3ABXa+BD1UMW0jiyhhzR8
ilBDXh7i6YV3NLNznEOQ1y0kd60G0YXueDlUyOAwAxROLpuR5VOPPF0CvFBI/0yNIMfnxx0GaD8a
7KCx4UBBSd/mUxr/sZBVbR4MQ7Ch2B4j6LfeujKCoW8jK5/k72HV1eH56myBxGSu3HT9toJZTRDy
hej375U7uzKOPnByAN8CRTehmQPiUSYCjp3aPISwsKZqgjnOPDwvzZ94kOyJftbw7sfgZ5aDEU7s
GrmFFEXXIYAoynoAXkcfxp0JTWNp3MqV/uvyPJ6C3mAV4KGhASFW0KOca+SRrRCHoWIevVFeCYZj
RS+Bvy98RwZjFEIiphqPJilySnlW8Ua+vOk/4Q9ZmK2zu+bbV8zOo1xMRDcuXyHSXaC6nwVYzxRe
64XBnt0038zMzp9owlwUu51md6WlPKajJE5oH+2q18aSriirtptsJIhyZbKXMFGum8Zt7HAS36mU
wFx4sJwJ75l7XaLxEbAznVMzB9yK1pjDLqnZcfGAAJFf7hU1hms8sQ1r1VjvRvZDZP15GfO/X1oP
06z1oyvBDT1fnpi/rv5ks377ktn80wOjKErFl1QI9IbFDllaO40movODBW0/HMUSfHCCfCdWj6K4
8cbbfnhRBXeFKmRD1joMB1tuDiXljspcJ1qNEoxi9ygdJ/E7tF+8NfPt5W8+E4NOszd1AesaNKJz
TDrMUZ1hdYMGMPjdldHx+SEovl1W6rYHL+K2o1ODIwEZL9ULzufsbmXJJsIM+CXmFyd0VXrWBqNm
Q8ad2U1dZRAFtp+Q18YLO/b0NTSN8T+WZuvima6rKiWWQEDwTqEvxd/UUEnpjb4wpiVLs6MhJyya
G2HJU8SVy809puRO43u1WYjh/yLqTvfa/45pfivBYWsag48XDAp3ZUJqIvPH+JA30C0GD40QrmVc
pSc5o3AriVtZOXjBlWoRFb3G1jskP4Y58i8/u+GGcjjNvneplThhsc7kVyLfwXpY2Ghnl3vKINIc
Rwn27zH+5sl1JXZBTvDBuuDe9j68vqUBu67Bs7xXNpGsbnpxJJNjwFxm/Yzcj7JEjw7xrO1oIXEM
n9fCB00J35MZ/PZBM78x+mrR0+Gm2ak+brIhdySxttGFr3zZQR+HjM5VJd53tY4E079f75Sopl4T
5gO+/Nk2SeRE6IIER4HuBfkq4cZt43Ud5wuAhHOHGzsGdYqpjHQC4RWqCKSywYXQa0KIArzf2YgS
ojEwQHcLE6ew4f/rbl36MaFj5IZNogGwTGvGCwM+F6hP/CdT9oX8uznvbUWTYAj9BDcTQnjee8oq
s6RXpdZXcp85VqY9uV63h5312oJoGUKnB72T7gJV3WhttJCiPz8r375lFlM0kQULn8bsN1NSRNsi
oiXqNxl0HVDlKp1TiskBecEmWTgCZ07A0RxMf//tBLgFnYUp8CQkJ8J9bHSbYEzXWf3vhWNTozWC
AeLyKB3P9nUMBEEKpuFF4QFOZceqF6oB5yfwm4WZP5ValEHFlIEk1q1nvPXKvkp2Ufem9A9JdgC1
qMrXXba0haY4e3Zej8Y1OzRglTwfQVVCQeNFGt9cwd3G4kFI70v0QmpQZWD9lrJbZ5dMmWBYOn3m
1I2Ol0yreUTrAyNVdc6Fq+4SSLqz1Fp4Q08TdjK0b2ZmE1oimDMYkxn0q5y82/qoTqUQvj1m9L/B
xbzg+aao/pK52UwS9Muw43FLRWiHJhshvAEgHnh/UFIi8QFxMzejk6WfkoqsdLcQcVyeUkOcPafi
MImlOsbtKpUPn6V4B1n3TRub/81h+98pNcTJ+387bMjYkXKLGWOuPVb1Xai/j+7j5Xmc/MT/exrp
rjo2kQWiLzY9qxaNgi12MHILCxaW5mr2PIuyWoSnAguN72+Vnrdu7x0Q4FtfHsi0i+cDAWMDDoRm
wQmDfjwQr6AN3xRZkqpU4GpFM8q8kYoaHMyVoC9hNM5FycQAU3mUnI0Ck8XMGkIKWhWyMmjitMOX
5su7tN4VWe/oIVTq1p04QmLVE5MYMc2fW9Gotmb/ZDVosH1a6q2ofGbGp6CsVPneqtNVlWUrtbsS
jF+mXjpRLS/EdOfc3dEHT0Hft600qW3FaI5yd0VydSeHAwmZrP5QLPpQ+YsIUH4SvMKknV75wxg4
QifemX4TL3zHmVU6+ozZKpHo4pUJG6PtFyQiZB3RxrBo2n0E+xf8LG0OXXq41BU/uYLZ1jgyOvNM
XiKbaFViNBnXKYmsLh3sMkjXwESdBto+UXkxjUUmuDOhGd52IvUipybD53M842rWK6nesyG1rrSr
QxjD2SkA7F6Zt7Fxlw7ll6onj6Uu7C8fhHO5zO+GzZlz8loljpnl6S353HQ/JPnrL6Oj+ZyV+zoE
5jPC63dVIDnWaAt3wF+o/8lUw+XyNxcjnuQQjCaTXMRZNLvu82Ttm1axQtBGvJZceCtayK7sOO06
B5bXJz9OYJjtRt9B0kMmkgPAJRlL/u1/SDuPZbl1Zdt+ESPoTZcss7zRkl0dhqStTe89v/4N6sW9
qkLxFkPnqKGGFFFJAAkgkTlzzpXTh8n480HC2odq15DYZDJMWvmz/tsAzqnPN464FfSdfWZFXGvT
rHp/wkrMXdcj6RFNn+ko59rbafb3GobYMHfJnVoFRMeyNydQe+cIJE5vZdzu4BMu2q+qQwY1def5
64Y/rDviUllfWqkdMQ/X5HmZlRNrUnSfxuk+1W619NDTdzQiPzUBCr/PdA82vetm19JyzMkfs+q5
/yczjUYOgtfu4JBkXMQmQx530b4FB1Y3OxsO28L/3seQd9X0VlIlsjxg7S5s5Kn0ARpl1fLgd4tJ
T7b2fbP1fcvCX3gqfV7ERPJyb4gnEWiuKpSYFVMfdovYatL2qG+/oE7dJN+mecNFlC17giNKRZCi
H8F0xNF4QzJFiQY3VA5liWrhXVR+6u03w3iEcj0cO1KSj6iBICX9Kx53kfJqlpukF8v0Xxu/4LLm
bGZKHy/LY3zNu/m2TucD0qpuF31SJS/pPk+6SlbjYzXxRRt39VrSfWE8+p/JF6EeEJIZo0IrMdnW
luDmIfXLg+k/+hTEMp5L5T9OCKPIRrrh/7DqyCTZFuzU7zvy5A6UuJ5rq9UMd06/OansGvlXqLVd
q/pk2rfV2HiW9Sbp0sZgxYWnoRAKH/oGCBVUghMh/unlgZZFyQbHIt9Cue8NYBKMB035XPcfimLj
ABZzNxj4zSYCfluV4T4T4hKtRge8R5PQ6zsghB18wKrTuU5i7LV0C4ck3uXLYBYzlGHB+F6Qxxkw
hOfkBaAJzmW/9oopKaDlRzGpIfKBPeg4W3N0G9R5uhEWrwzSpL0QpguafSAcFAaJymu1SNsk3ghH
gIuXdTuStV9Rponv0JFX3Osn2ao5iKbg1QAgpv8+/E/cpu4KRKuh5ub6ftcrkNXFXpcrT9nKfP/O
Hp1uSSaU3hKqtsvF6ZBOPD8xA7hpF9lD2jVrIEEmWk1ICOahO1MR0uC//xr4n5ocuvIvqnWkplIQ
2o572zxeH+9FnkP8jmVCTgbcJqMjdz7fYca+a6v+IUX6K3vhnNTLR7gl/PzBirxM2aOc49rRgyNt
ZDcutowwEcLZ3Mwg5ieVD9ARVPcGO3DBSqPaECGPJCd7+Nf3tWps7NMVdz6bfeGA9hGaMmKYV0nl
IQ1d3tUQeKThQepvpPHb9RleNcXdSDGZ3q4L1p/Gdzq1ctg5kKiT0TqW6j6to53a73x/40BYfObC
p2jCAtsGFNYUnddOCksPaooYo/OMMGvWf5m3UinrJoDbwrYI8EB8pcay3ufoR4ONRg/4t5Dvv2nw
9fqMXQS1v30SJPH/GBGiibAO0S40ebXIDa1sFIbkZi9pQfc16510b9qxfhMks/yWj2l8SMtyeFCc
KSv21tDkdwlKqlv5B/HhLH6QcKxXoTqXkS4zanVnyV4dAlGwd4Z/byGzGL460W0FV3zn7BCjigyv
VrY+QEyA/P8PsLgmqdYB4BeSA2qb6LOV8QFWjJKm4mXSXkNWT35EWLNAsQBhJqemdk7B/qdubER3
F3epaF1YD2nSJwNBWNqQ5GPYPs0QsarRDxDxw/BFtg9pfWjqjRGv+9mfAQszjlBd1ec1A9b89zT5
MJWPmf7vdTdb3ZjOHxNCVrWo5Bm1KUxQhZXrn2DbMvu5nwEzbOHGtwaz/P/JGatnqCGkBfOnxdNT
0b1LjnxQN7uPVg/Sk/EIJ7mTaFoCCT9WWl6eSKTqxwFRVp5CMGhbzsaxvYSMl2fNn9kTju3CyRPD
WGZvnF+QN9CdJ9N8GPNjBKCkvaOMc32x1qaQVlzanYyFrFQWI1itShHzdRKvLF+j4XsQU4XYypts
2Pi9DU6WCbVEJRt6bCDOTUUahWzkA8l4Xx/JWoRxMhIxMFWp4w1mhZUs1T6qg7bv2p3cD4mraBt7
aM0hSCiC8NFR6KVj6tztAEBAmxVS0wNjENSHjPrE9LVDmrQz7gf/eH1Yq5N3YkzYTUpqmGOvYGzw
h70ZvMY0Atf9j+tGVufuxMjyEScr5HMQEZxhxOL2UfvHzDygmI3K4daJtzoaissgN42lkU9wN7vN
A2TKuUlLcCPFz7Ef3AkxaEPZ15W6t8O3lHKpgkTrnHtdvZu053D8Xm+RkK4O989X/CaJOBkuIKo+
kkq+Io/pbPk+Gncaqt1b3ItrVmBPJqyHcoEHjOAmjsNVaiZA8aH90ZOdYz9J487eyqKuzShR7vL6
pm5vOMKMmlC7NegWpl4ToMfkfGuAiw7xBrTidypWPJVg/4F9gEfDojBw7iAT/AOys1hRZOqHXVot
0hZpYd8kakXNnmM4oRwyp/U+SOzu0bbnci/Hw1Q8jqbVQGdlp3b1a5Do1gMCVwSO6s1xiBZwkKq/
5CZFYQyALXC4wsjl6gBtfoEKvJ217UPfa6N8TDNjJECo9VLf6VoebJFdr04jpIk0Cy6AT7ExvQpR
uJ4a8NhS5TwNkeoptG63QbL/+41GAul/zQjxcYp4S9GazOPka72rDWgrWoUL88Zz3KU3/50twTP0
hJS71GOrz7/Z6X2ePKblU7cFZF0NYoic4IciOaZdpGgDBOcajSX0TCP+1UGHUcmdi8omD2cdLdz6
BarGXQGTXr0F+lzbYJClLfTkFt4vclakuapIXcSaVYq6y/19pgCRgULtbwk1lzCNPAuDpHmRR5Jw
JZelAk2+xQirOugOZWz9m5aGvvFAXguFbVDRpFSwBIj+fIf5nR5KYNF5LxbNfQRIN8jDjXtrdb5Q
gFg4w2BfEHOYZh921TzTr4hKcrIbx/daqV1zpKF/rLa6MNeGg2wXIA86+sjXCHOGNFNRTRM3SoKk
mF289unLde9eNbAwSOvQTcHrIETuttMbUpoyGGMB/Xa3cfvzPzFA/RzNQs5vsQXSCeIxcHRaIOEV
/IdMF7Jn4ZamxEVFaXEthAoAXbL2EN4Lq17UalbVMUpwY+MflWjvqCQDsh36qJrxOYgXYZ+HRSYX
irf/ZHR/DAthRV8GtMemtFxaVf6dvjRPD9QN0Mmau52OTbgzlCZFDDxkbIH6DZ6enTbuJds4TMZG
hLScY+LdBNqcMiIUx7zRBU+gVGLZ8QxwpbYUHzGtn2NNvmP4UvfxizMGJnTU6YMMa8D1GVwdHgAm
qPEglHLEbubMdPTW7zE79TCEKZW2S2ILHXvtcy79c93Uuptwt9OJatJhJ9ZloUnPcnPpxepLzTP9
B6t4nkxo8W5V7VdR3RjGq6R+tPqNC2TZoxcTuzBLkHaFoFrE5ekQ0hLIMUITGVAVdE7+TwW+106O
+nC4PsLV3Yy8GEcFyUHQKuenX6H3oVWpmKpaXlmNUt/4QbxVN90yIjy34fTJueQxApvb58GXP1qw
Q18fx+qUce4hx7XEl6K0mDRZDgKQnEqT1P2qgui2hDAXbPSNPbxX9VYn89pDBIrE/7UmDEiTeWsP
BTsMMXICabnbk/l0kYKDFeSL3ztPivHl+vhW05o0eQEUBwZDV8kyASehM4KNUhZJmETX6XWYMw8l
wU9oBn/OZWTz6C8xcnRk8xIZHu2r5kw7tdN3nV3uLVTTr3/L+lz/+RQhlvL7eErTiiPMMQavkoii
npC07Yx2n44bplYmGuAIrXoLWIGXsuCeDWrmqNjiOeg17coGFfFdaNyYVrYL7HfkkK8PbMuasKxR
Z7c94qnsO97L5vypCr6OgUoBgieTc2fmN9fNrRxkdESaDAyyIi4hIU5sytqY1YHGPfAgR9JvnfSP
0X5AO3njwFw5pxHqoLmA+JeGeJGJSR9rKaqzpamOYln90Rxgs7jL9RslRZNL5fVcbqRt1+ZRIWWr
Lr1IENAKA7OzDkS4z6mZzi9j5YX5eK/uka3f922z0Wa54osQo5KIRm8IQhCRvU+WzDqQl3bOBrnm
kTvKRf4PH8kC10+sF/Ov8WgEDhhc9I00eDvgTTjfh3NQjH6CJKgXw3LfSbbbUlkY2Gd/7xsnZkQN
jbpRS6NdzPiE2HHzWDaeX6r0LW2c/2s3HNIwDtUw+seBkwk7rHKMri1nGjvnsgZ1C0UxbDu5Wt1P
qf4qjU30akeT9tOvzPYw5TSwh7HZha4eIkm9sf3W/JSZpSi3QE6IKc6nFllmBWFSlWtifI/kdyg4
03nBRd8Z9Jc7jRtt5eBW/fTEoLDf58avosLEYAFNSZcic/4JNWJXLRCnz96VcGO/r73YwBr/GaAQ
dEqhrWYtskE8wR9KuwFb08L8ssS58EYeJJkDm7KNU32/7ktbw1yu55OrAxxUNvYhw6Rt67UqOGhC
83MR2kfJmV8qtOGGfBMqugxFCGHOhirEoIY/+lqTa6lXqr/Gcj+i5qzfBs6D5dxa+rPTfuqyQ2Wk
yLjfDv7Gc2v1TLChbgEysmiNCldlN7RzERRMcysHEBTctJZ26G1Ppvdo2GIbucAM/T4PeJ+iGESH
O82155ObBKPfSxGTq5mlTIo6avbDMAEUyfSMlg3/px7EJb21g3oH0+CbhCT3brBa0yMB7HCJh9nt
9dVeGz3Vc0STqC3zTBMOKGdAR8DIdWbet5E1gCArPsbNwZaSY5XNx+vGLnAyy/BPrIkZvSLWgraM
DPJT+XOnIMJe1RWo7lcOLy8s9N2Qxbu8Vh+r8FAqO9Wzbs3oYxk/cEijwo4QQ/wy7qSdEm982ErI
yXct5ehFVAISyvNlkZDlIqXGLIyUJ5OqfOZq2JjotesbrCZ9tbxVbVhGzk04iR/WUrvs5iSykt3U
J0CBJmu4RXeyilBadtq367O9eoCcmlw+6WQn612bqISexJ0LIWD1ve8+mfN+UCivfxkRCEZIUPp2
3ebqRLKHmCz8SReJQyFQDJK4ZpTp4KDw2DwM/hbubnUi0WQln8Rr3BHBTIqvJDNQDFTZmwc5vbfG
D5J6dIbX6wNZ3Re8+Q3KyAoyfsJy2YVWV2ax7Isgf0k06a4Kq7fJhu24655CBOSvm1udN1Q/TPiB
NF5Wgjm5DYY2A//saV3V3Ddm4TyY8xZdwvIj4imLB/6vEcEfypjEYNhjxDDGnZNUrhQnu0rduD/W
3Q5mSKrj7HYc4dztUuKuPE5gRej17LUeFPopy9toCG8k2ITnRL/pSud+MH5ZzlZI8H+YXoQMFgZE
TWyPNVE3QgLZIUbutF0bfVMkFOdq9dCHvjd22TEz3odiPAbKVvlnzSkXZiygkXBVGWKBuq8oEts5
EL45quPnLmjIb8pz8lj1CqKqQdtsvHTWlpIkLvgnYEH0AgoHFjlbQwJpRTIFikW/u525HcJf131y
Ndg7NbI47en5Mc6NPIQY6SXHcccSgvNA2qcGUxsvAszjcSYDlsfO62g5CHtE//yXHyDsioLqnpRm
fEAgZQc9P1rzt8B/0qdj2wT7rn5V5Y+29i/V5Ot21zbj6biFfdLUrWZnGotpxAU6DUfbHHfXLazF
WAuVB0ckkExePuczWwdKoDXNxHaHB1ZT9kr/KZaOunTTQYOc0kN63dyad5IcQqh2wQKSuzk3Z8w+
NLchR6aiABUZvLiFpyN+L6Rof93Q2sydGhJC5KY08gDMCuT7Zf7WzflHLZ83xrLm+VQkFwwyd/UF
zV6k+6lm90RQYfvVJp9cveT/ycP+1MQyyhO/N+Q2rbLfL4vhE7elRU86b0qvC7y2eqm2uKNXF+dk
QIKTO4kjV5HP4kzJnVL3yFxAQGfH7rgV5GwZEtx6lGK16xNmLvbvFPtTnz7WzQcr3Ihz1taHNDE1
EBpTLsmbxni2Z9O32bOpXbi99K0sq5shyDfu5zVPM4FjIrBLvwE93Odr5IeyMesWR4OdxOh1+0pH
N4USf7ruz2t5tN+i1QvXOgSiYkFVbmMr7xBlRHdEeu8q7ahKGm02sjdBMzuMIRysPzQ4kKupPjhd
sA/YUnYZeGlnb/j96mmM8ABs+bDMG2g0n49YK82B4l7GkT+3tKlH/egmI/VYvQBbX6DZ7gCSrGiZ
j1y6dbxi3uqVXg4lMXw4/QBhW5hOlWZWvuS7CBvy7pBY9znqeCAEgkzed0XBe8m7Pv9rLntqUtgb
hj/EQRlQm3fq8RC1P5roWAzabm5/XLezBrljnf9MrrA3jNyZImshTJyMMYLvPHfLAW5Lq74LWkjO
aI3aWe0PbU6Ow5DvYzWCnOevu2iW19HpRwiBk45QgT0sE9xkvpuqpO/RzbR/zcbPyvwxhY9otXiJ
fmy6/yABh3TfolLKeUrN8dyzbG0KE4r1HKlKfBNYKEEV/oMav7X2LjZ/xP3u+mSvhdan5oS5rgqi
MolijxeE85d8qva9btIHT3ZxycMpf6vS+3tWF5VAjgmdQF7YN1EbxY7dQO2IytVuqnZF+TTL0O1s
UcCsDouHnUbteVFIEeyE0Vx0eoSdKntbNkVfHUcl2NnVo72VRlg1BSndQjYNJky8z8s6C806rjgK
ZAWdvxtN2mUIAvjfo7+VhF8mbyln0chrkn0W68PRZI8t6Hoih3bfGhDKvPbJs2wOnqU8NO3Gbl+7
Ok6NLVHTyb2rREkZhBbG8r7Jj32syIjt6dCsdehlX/fBLVNCAJYkc6VnCqa04cmafqbSC9H6ho21
wwvmNCI8FWJowCrCcBrqqkWMQ5Rd5SZd4YE3cZFYcp3/aDQnloSwiy4bZ3YKLAUtTaAavWX+U99/
uz5la8f/6XAE/46rXpeLHCOGHtF1/KGpIlcxjoryMZsqtxmfq2p/3eLqBCJ+iNoOueYLpi4umwCJ
MbL1Y/ikF4dSvo3Sj3Du/XdWBK+bAFV3Y4WVMkcETwmk9zmd7yJFfU5Df+sSX1ZCuEMX0npebIyH
A0k4akMwEkpskz+HJHRf0xY3QKxnVqnbQYGWSrc6QqZcP8ZdQKOoryqeYdcb37Dy9uATYJmAz4I0
lrilxxLAR7l8AqxrqrXv611p3PbwB8rWz34TXbdyVC3lR6D/JNagNxY2mtqMRTMvL4LM6GF3kg7I
133UzfGGdoD7LDC3GliWIEScYCaWbpml4gry83zTzUo9dprGagLq2w+mvSdDf91fVo6OBWK3iJZD
jQ+L7rmFvGnSqdaoj4XSexk8ZdPoxulGTnrLhuCTehrJVlZhYx6gz7LfE0t6UOzxcH0kK/vrbCTC
2gxRYmhBiSfUcUF3v5dWt5H2psBF9d/Ygbv+fMZm2H8VyN7h2NZ7t5CfAUR0celtg6TXFp+cANl1
/lqY/s8NqVQZK63mWT3XAKvcrp7KBHI7xdn5CsqIYDuLsNhnXeXsfXLit+EwDrcjMAa4drT8RqeF
ASCUaRHi2mpIr6rUHOcwjA9Y637RjiNHbh1WOaybjo8sYB2TgIzGGeLmbEoA/rbsOuumo5IBDqlo
tH2SlqprSPP4xR9m+VscNMGDE5XT+xiklv+aDw6pIT2O5w+DbAVHO1XMf/womV+sVKUtVLL7/FiW
ZT4AAAuG2JtHJMSOtd9a/YNTJ1J10JpECY91Z9mfHXouv0h1pWmQFhbht3KylciVAh+BNLtV+xtq
gvlhiOvY2bjq1s4UUFGg/HiUA/USrrq55AbMFLKlft7uWuNYE7mW+s1YPZT6PrM/XPentd1xak09
X+Yg7qIpVrFmVQPlaLrU2tC1yWtcN7O2PU7NCN7UJDOeM2FGgUMve038D333s9qsfS1zI55YsPoA
jiM8hZFTuBJq3wgdDTJGr6l+ltpOzY6a/pyEKKiU91J8BEPkVC+m+Xp9cGvPSXrF/5hdRn8SbA0t
0lg8BUjuaf/0MA4V2YcUORqz3xtG78r6cyPtW7gRtkDdF9R7hJQLZ6/KyUnVCcTmuWG7mlsJTFbm
IWX3Uy/e5348gIwK+k9d0tyZwbS3eQsseiMjvTaJ8cotejuHxd2kWcfrk7ByOZ19ijAHbW2nlGT4
FH1QTLiQjZ1klOCW28DriuRWLbaoflZiKAbO5bSgR2VL5EnwTT+P9GzIvLQw34oULRq7TDwj8586
qfiX0sJNMzVvpW7/c32ga8DwU8MiT4KRKckgKT06acV868spcY6dWV4r6e2jbPYwlZR5Et/Hc2MV
d0ko+feylUa01pZN+K8/abLktYmpkFfP+hdZneKbOLNRt9Tho1Np/ffbb2FijJ/7gJK8G+thdRcO
vXE3yXL6IsfcxXlQbEBL11yYgJRaDxguAx1MwZPiYG7asB8BN0l97/kA2mW7MTgV9G8ItCT7uk4+
kox5MdLjXCWaq4xb+hsrJxEwEoB3C+wIeIdwRABpnCUtkjNigeyLpoVHp7E+m8oWXG3lJEJBdcn7
kGggGhaP1yEeTaNi9aZhdk3KGbS9deExA1lx3U8uOveXzUkdQ1GB4sgLfux8czbKQDHMnjKvUr+N
vC11KNV3tbLL5rte/gQrHsSQYXijVaOb0sgga89pdBsGN7Lmqfzb9a+5nN0lV83DHRYu7hZTiILk
NJ4l/IfbmCauIrzpptxLx78+5eEjNtA5AjCON4nsNl3YW9oItgCZEdK80W403lX187jVOHoZmpyb
EY4a4hWtagrMZFAeDPrT5CQbs3V5mC0WCLRNWHrgYRHiUiOdIiUzsFBo3X6SP+XzDkj/MZ2hprq9
vjBrg9EW0XAdOgnU0IXA0TRnn5WBqBRFu/alzSPqvG2WbQxoxRkphmqA0TAC5E3UO7ICw0LqCzPm
9MlAFzVUss/OkNOZkr45DdB7unRSqUfZuoZ0ZJHBDNzWiN5a9U3v4kdf+ThapSdpmw2hl1f20hll
UsFB5wfqeeHgodCn6bVcZV6QO+iyatDSRdb8TM7WhftlX84w/Uw/xj47pA1YKOPt+vSvlDnP7QvO
FAeS0ZttnVGPcA591bvVJCEmq4RPs/9v3USHSdLpzSKyH7eyaWteRiWJ22uRhWTfnB8QRQEiZc4b
1oTHa9Q/qtluiVX88X5Otko9l8cew/xjS0SLRAPNwGGELW1uwc7CoTLea9G9vQXsWh0TnW6ULRZO
cjFDCP8eWWaTMIA+JleRC9piDt30lLbvuXTcWLpV1zmxtWytk7Br7PWmSyxs8YwkRP4lK4TIN6Zf
eLr1YybVHOmHAgDS+PG64ZUx8igCTMb5AOOIWMhQHTtqLL3Igar9G+SSq+ZclLQOxnfWpv7Kqi0e
/LgHyUP+nI9RGuosj7sSXWS1oXJ2VNWjXMLv3nRu+/elTSDOwDmxYgAgFaPJsp0qNZgqbDVHU3mc
kaJuRsWdu435W6kEnRsS9lypTbWZjhjqsvskfJzL46j9o9r7kXSl1bl9fk/1Q1Y/F8Wt3ey75PX6
+l1GjpjXqapxO8NtKGZtcsNJA2LD3PONASwUXfDITA9LZdJ6y5vSg+c72erYWNl/ZzaF+1fjmFcz
HZuznh6c+KBk/o2l3RntVm1ra3DCoYI0mhGXI41nGvKbsDoyqMntkp+K4e9avfci+RDZ365P6OWT
9WxCdSEpQcwxoSjC4HKL7Ndd2+xm/X1udN7c3hjXt39vjYsM6TTCGFq4ly1zsu2nUe7pc1F4hxfR
XqN7N6kfJHJuSTUeqm4AXNFt3J5rm/DUorB4htFFqCUj+ikp5bEZv0sZvcm2eYjCzJU2o6hVayoP
SgofCw2csOUBvMVhUjO+dix2U27BVAPSfyp2akCfzdabGaIf5uv80UxW3SbyJ8uDlIUmjG5O2nBW
OoRNJajEh2Oflv7XOWi68WAWtWUfhiltIAAt0XY7Tknq3MNNDF91UofKZyUDb2dLpX6byr4VPc1D
YP+bF4r6o6sl/06KzOB2SifrgBR19NEOBgCpTZHWb/M8j0crr8oXWUIBz5xU/Ws+VPWxcEo9QeWv
9H0P4V35PRrb6N1UYqhjhlIyv5CQzBfW51yVXXUcq35XpQl6WFVk99rRHCT9bUjiznlOnLyId+0c
t7k7W+MI1bjWl/2tE2SQ+WdJbH9VO1vK4VdW+3rfpdPcwSaVOb/Kwgeq3wZGUOx9X9K1vTPJynis
Ezm2vKkhEwgxB7rD+7yvyuoQVPAZ30qW3tsfVCdsItePlHG81f3Msryob7LkTqbAzvR1QQUyUxuP
cag77bMfpUF7a6ZVcNM65oQJZ8y+hbQVP8M4V+peVDSWccjttPFm1Z78XWlLVEwhZqNl3bCRDR7m
AJnYNEtH65hpur/31ToMvXwIrIe4qKzCw8lIw4GW5bljcGnCH5Pq0z/tvCgBpqVJe1rZQ1b0Eg6+
0t5OsdxC2ZNbTu1G0pS+FYNjPqtqOUb7ERz6ozpJ/ugaYTqiiVA5Uu+akZ5/6zUjgv7GKQfDm+ZZ
OYDK0X6QEjDt1xSa9frQhjEfbDRNu9dnoDyHOJWJQdskLJ+tWc+7j3MxFp2XOWVe7R0rc5rbtmzl
H7LSTUfZDxH+MKY4ICdXx9ZwX8e1/S3UA5QvYziUj/LcTFTw6MP4RPI6qrw4K9rXfighresK4K9O
a0HzZKlS/nMojeGfPjSrr8U0yI86T/Sbygis+05KMjDpQW9ZOyjo7MwNZXO+ddJS+pg4TfbBGfuq
24E0tnZaFlb3ehfEARR1lvpWpll98Ct1mvftVNDh3QxB8rlQ6uqlLrTUdH1naG7suKe/saHXEe7K
ufe/G1k0/iwqqbE9yqvzkfq/DHW6RevILh4dkxafGNY5qqF0+6E1lX/P5ji5MWNJ+1wpnWPsUtsv
fpH+anSPZl34esMim2keH6zvQWioM8Aov3iNaqM81rahVnsltKznCp49JD0SeY7dPnLIQXRyYAV7
5MEG0jaaH3+3JUXtSInimng3t1VidvlwGIxwwUsoUf6YZq0/IHeTDq07ywEFEJO32aM0JpN8yNmy
P8xJSQI3yXql3HhwXlw80Ndohq2BjOQlz8v2/CrwB3Xou06RQG146BgubImhqXqx/GjHr2R/rl88
F0+1xRqShuAEOSUvYtswMvIm9bEmOd+bjIZL/f26gYu7GwM0X8CFhCwtb8LlpD652Xr2OrpwKI/k
wOepu/TtU1N8jifkINFcyZqbctjik9kyKcxgmg3kllQumGB6T0EsQIdf4JUpmPHvvW14zhYfxkUi
QhijELSr3dz2OTUYdxyfbPWgqQWZguP1ebwItgQbwpvSn4M5s0JshAR1fnBwBqgRx12lb0Qiaw5B
GonUK0ULXEKIREDnw5cfYacuP6Za5tXlhkOsT9YfA8LVbCbtNGfFYmB8I8WoKK+bnIpbY1gc5MTn
WmPS4qTFhB0GB/SK3Fnf8rENE2JHVaHEpGmXaWpC09WDz7KzsQ7r00QXiLokUGiKPh+DP6pmj3o7
Y4gbF275uv6gmh+u+9QlrGlxKhvwAZ0t9D+Li623sK+Co8QIgk9BBTVXvZud+77zYt1yTes5lGq3
6iAEbXZyteHRq1NI8ymYU0hk4KE8H6ESJGaCZoTkWv5jlT3bzUaRdHXHnPy+4GhB3/dxl/H70kTz
uNbvJ9uV58d0q4N8axyCt1WmFhjTsvuLOnUz5caXt4Avlwkd1mkBc1tL3zhdDcLmpy9+nIeRdRoh
pzYNelfdIH6qNU+bbktjF/tP1V8XZReTwA10wJMcBprgf2ZTtVVPgIdi1FMru5PyUQfSWBk3111w
bfJOzQhOkEWEcZGKGVn9ZsHyZPa/rhtY8QL6QKjs6pRTwIgIBtSxDJExoiOvaj4pFFSq3aTfjs7n
61ZWditW8OIFygCDj/C+0eKlOaOeJTfV9zkVjrBOKC+HG6HBymSRyjBRLyCJC0pE8DSYRS2ty5HM
jJ1PjvUqhxukZRejIF+Lmgc9LQZM3ZQSzndkuFCDA2YNPV16Sob7xNxr/t+uNyaYn4WlDEIO57f6
3snR3Ad009RDHhLS0Z3zQdc2fn9ZzrOH3/L75F3RPjNMCwjG+RCkXg6ibChCr9X+Veq3ob0bQiK2
XRhtGLrwK8GQMFeB4+NzQYkiWDHTMX8XWe96upfrv11yBFbgdQM0CJaPd7PgvlqWy1mdDzBTqP+2
0a7rtwAxK+M4M2CfT1jWxoo50X3jGdbz7B9oICwBQG7VyleWhRIYy21QFKB9SfDcxCfKN9rFSvWY
+oinqzdtX3jo0oxbx/GKE5+aMsXEzegUmjJiCuY9vTh2zV1vb9wsa6MhatbIti0t8OJxnBahPnSt
xqLoP/XStfN7v6FbikpDsuFlFzue5T+1tKzeyXbJVZMHrYmlAnXEOKdyukVYtDJd5AxZFJBeVN3F
+lY7DH2iN0boZTw3kk+6uY/rjULsiothgmYM+F0XajPBh8HK+Hbrw66Sar9s3eU55VbxhwKh5OuH
8KodGvcX/AC3liXsfdsenMIqHZI+0i7WvDjYmfbzvNVatbIkFM/AG5JXUjV6dM6XpIs0NTLnLvKQ
c1Okj1H26footn5fWPJe7fIwU/j9Mjk02Utb/nv99y9niXo4qUb993vs4gSOwsHRmjoABBWr7Y3j
t09LwubQ+yUEx1K7JfK+am6B/ADvg55CXHyO6nF2YqhUqmlvNgVkm4eIXR9IGwfl5Z6kGEg7IUNj
Q5L7O1+WJp0RJez8hHb/ZyVsQMschvKlU5tDOXy/PoPLYXV+x2AKyTOT0j6gJrHumFQGAAYdUwgn
Oq9JLo+vQ9rcz1NS3xR9E3nqNPzQmmm8T8iBXLd96R0KTGlMI+xBCBiIANEh0EaptplOaLM838r3
zVa/0XLgi6PTubsIBQCBUmA9n8ggrsw0NxdqGKPbW5LhOlZ7n5TRl9aavJ5Km0XG6j8YFG9Namsc
EAzt3GSsdVEI6wZdNNVLbJduuwXkWVsxbk84Kajhk4kQDPSWmsW/2zeMCumnGOWT3ei8ACWSYzKl
Ayms3fURXZ6q5HAWFBOnEC3IuhAP9llcO3YFGNrPX2YK7dVrt/UCvXy8LaVIzjpoCXQ4XcT3U6kW
XWlPAfyl0RfL92RYlvubMUB7OoDw+KWnKb5CYsNEzbM5Xh/e5aY+Ny0EDWU7Kgh/Y1q1xttRoWfc
hJThw/zXwPXzIVpC8khJ22FslRAOYjt1zeRLmJeHdqvmeukcZ4MRr43aj4Z4yWl6swK2GmwZbCkf
Gmd0UWv6HCiIddYDSU9n48C6dBHMLiERvHFAkcV7pBwacpQ6Y/NTSELiY1189v+6QrfMH9kD7lwo
uS7R1VXQS/1io3LM/mYwnF/0xj+30lTeEHccrjvF6oD+GBOFLHpHS4hVMBZqv+bsVqKQrG/43eVD
+HxAIv7ICg1eyBo2dOnB13e9+RBbPbld7VCrd42yn8ufqvT1+rhWnf1kXIIThvHsTIqPTSdS812d
xo9GP+m8iwtpTwvyVvvT1jQK528m+/loFWgTydpr6L9UPVjDjYauLRPLJXMSVYZOHM5WELFS9g8C
MgAbrhVsRK6XCg7LUi0s+KDEFmT18hEnRmi/NPTBYByG8yghW1o9Frrbdu6o3fjprRF9tJADDWQX
EfvKeNZTeslctd140V5iAIWvWBb35CucXCsh0eArRkQhNVcNR1eF7jv5Ho7/j7QrWZJbR5JfRDMu
IEBemXvWvkqlC61KeiIJ7jvIrx+HxrqVieIk7NWY9anVXZEAA4FARLj7XQ4Z6jFcU0h2DrrovOg0
J6tX0pG4gRxW1cLuxJ9sCs2fPSjy12jXXPbNxQMBMz6GU2RnVZ0Obuce9Cwh7BgEZTqCdVgUrHsh
OqshkAexHNUzrbXROkdwuF42LtdwnikAU4RJMkzgeR5uIeVRB1SyO1k2bKe1dwTYdp2h8jUK5wct
2SHqdQ4l78z/2xxRYQKCeXU52dApy5DesX8qYa2jMCDtYwU0dFM067jc5sV4GGPNZb70Lf+uE7t9
7kM0MdvJjmC4gBxb7dBDlDRbZmPeG/yul7d08VIn0MbB4xLp5adLPetb0RcJbHnoxgSDMwdeP0Pu
I1tP6IC5ldjI/75pndvUyvb4revZ05CgLZ6Z09+g3O6YN+iKbMRvMBgPn1GhHa9yWuBNNZfDqjDB
vDMa0bwDid50rBK7uctFs+vw/NIwj/4fmwEgzf/2qNS3qQVZNNRF8ENMihGybj30e85+Gt02dbcR
CUrwLozYJNTahC58yRD4ydkwPSApQeWMofLNa4cnIGwrESKj6dYxaiA1Qk0CsOhWQLu4eE4SyRt7
7lb25Ps5qO6xzckPkHGmzi9fsmdorCzFegC5IEyEDj7GL5TrhBvCMcqqkWmGe+xpuY97oMqmD43f
yj+j7hfQYghCDMNHn4RPWFYllsdlRjggxIrQey2YkcuZBxNMDD19nWzqYQZ7/BBV+b1t2UNNQjBW
5c5L2BFHE5kWwyKYWwFfQ8kMhQcl/A6ZgUupwUhL2uab0AkfMX+57+YaWo7QmAuTB9LnG1fkmyjT
ZAt/KnKfdgING4ISJyZPPn3WFCIJDnjvVml131CxSxrykU1pkHePs9WtrSj+B0o0soQ7oIU3VG8d
xw00NvahdVPkaHZA/bfLX0ceWPUn4Zt4KOlS/EeF30ysrWv07uXbGKpQw0PuTDvQtARhKG5LYPTD
VMe0s+TbpxaVnKmCEM00zbBY8bmGniFZt2b2lqBk4mqnfZY8/NSW4uGW0c3CHmErRSLtj0nAqtdq
1Nw+S3fdqRElZWpcI24tH0YmhF/O6yCJQHh3DGO8ezaXv9bSe+TUlBIXyqzrY9CypqsWc8NtsYEQ
Ikt+hGm0tqGDN0V9UPWakL9sEjIYmO5HJHKUm5yPVZIOFKszwxqW+KpJ7cPkm0FP/duQglswv0uN
WSNHsBRjGfmDHQe/DFg3zwOgkTfuFFsIgA4BVIB5t0mky4+WPptcD6BTsvykDlOUlZmAiL3D1U3Z
VN3n0zBiIBkBw10nWQWmm6iDnHCLQSHNRb7klNC0gmoEivd4pCsBqKly3KLmABmT6S51th2ky8av
XCAgJMT14ROCrpDy1cxOjEXijhBu7d+N+TaKXxL/heoKeIsrAVWWjYagh0axchNiymzKcIvAN7zk
qe+HV94ATTfOGq9fvOwxhMJAWYUy9CdoCRCTYWSKCemdf+PGG5pejcV2ajCnc2+6m9LaOHgf0Gtr
eL583BbXd2JXCVWxsPp4jGcZPoqtn/KDUz+WubG9bGUpBJ+uTvF1HiVzlEtFtZiRatU47B9pdO9j
yGxlVwXbJlVvreui0ExbLNvFfA/6emDBUU+2Oxa106LND+KxfJXk3tXA6HqajbvQKILCMraU/r68
0qVTjcP8H4vq4GzY5cngAAu7cspo5fFbv9fNdC/e7qcmFJfEw4bUNIIJzwvBnoCTtYmj+2j8VtEV
Oks2VBfDTnOgl0LkHxCQhU4ymDWUwxa6ldvO3IWbDOgiu29gOV2JdFw7GGhKGnHsSH5tjtPh8mZq
rKqbiQENkQJ9iZWKu7mCusi9Hb82xn1L9k29qnXDWktn4WSRatnSd/w+BR4Gk8Ac8MOr2AFIOv7C
STi1oZw36I6WNLJhg6QtxF0Dl4D/N+GAJB+nDpqZGnO6JSkHb8q9dKpNmGPxewZMSiE2WiGiP9eI
kmBROLxs/MtRHbUj4KRRV7e4Q1c9uMyTrWUP0RuGlunPBICDrV9axZMovfSWia6ZV1MTGXdo7KIj
NqbReB3XWXbVuR445i97z8LaJUe3DUFSEDKjUHx+wXoFoOQdXq4ovhzC6NgyEXiDlrNCNlTVxctC
AB6rYIHxVcgPxHIxBzqgPjaOtXtteLV9H+XuVVpbYp+a/XEa7HGN9OVGgOo9iHk5a5a5EHEkqw4A
rGDHAHBfCQcYzQRKiCHZnx1gTcGYh8vi8kYuRRyYgOYimDFczMUp13k012HnRsjJSnrld3vRbrxy
lbE3EptAH+7EiIewpsm89PHQXgRVqmQ+/0T5mVEn70gpM07jOqM7A3knwPOX17UQXuipDXruII1l
YlipKxCr6zXYdES0nvObMHkBky54RvovpBLQoUD3EZA4mWkqu4jZ6Yj2Dt6iiXUk8bESP7xEk1Mu
7hoGWvH0g+cDDnu+orwmSRzPMOFZcPmfY34zdZrHJTjkFjxe5smStx0tYJW5p+OimUD+ACpGI6lf
pIbth2umwyuUriqwl4b2j6wt/EOYcOOWFbw78tzKNxxgtn1YmvEh4k33RkRovte8DPemFc1bbrgR
XhW0dHblEIVbSAX0RwxpDwSD/sX8lk4gZaSRyJJgEMSswI3sNet84v1Nl2TmempptUra3r5pJ2bc
NXUoOgh6TfOuturo3eZWdkPzvnoIq1ZcE55095nR9HhtxhXIOdPcB4Na30bryLQ/vDkFv35B2tCG
lGXVPfd9kmxINyS35TAjhRaQ7upWFZqj4B+JGehMZ+huvXYU/GPYuPFxqOboYLm1tfFDJDpB33tk
H1eirFBurpvrxHHkLwv5YYD00Nqu+wJy5yQGv7Nfjtuaus3WBP1Fjv9RLrYe5tmvgWNIopU5x85L
lM3ecaStAC2NKJxkE5JsqgKSm+TarsxwH40+hrmr1mzboMcmbkfoCa5djGgBt0xzYz/0WQKKAXfw
t5wOyS6fffo97+L8iMqj8cwx2v1jDr3wrq1GsjGs2OmBMyJOFiRohJI1NKQJRgrN1PrmzLa/ztx+
OjLonnzvs8b+h5SJeT+yjG9KTJQjYQZUKlsbRZl9y1M61qCgL7NfReiKI4cWxyu3huFQFtaM+fYp
v8H/vb+JPQ+AmYw5N6ExWf8gKYkPnrD5jZ249bop56QKapR6v/m1TR/GIvI5VNsbpwJw0MvGbZhH
UbYDAYZ9KO22e0i5U2+BpvW7FXec6YhZr/EHG2JzA2tAOrlJWOxGgHobXMhudu8BUnabhTWvIFgh
YzhkeJ6iNC8ey2Km5ZpXcXXoy7p+iwiN/aDpwviNlzEVgdUDEXOVWJX/wjEaueVzVh3D3nSei75y
wgMUqxOQmdrzgzU6BYArk7syQoM9uKwOD53VuuZuIKETbeq+Dq2AFqi5rghPp2GXta14yKphGgKR
+eH16Bo5EJJGvw+TygAUQtTlR1dwDMiFCeiRaBy6T5HltsW6YEP2XHIinmywQf7wKxBfR5lvdgGv
ePFcOEP97maoKAD/SAEMiNO4/jaMdfvk9m7iAzDkOJBpIPmVN4poM/fgpsjKdny268lugshoyt9i
GMXGQi/x2aYJgHiZh0ZRkNsliOvzxI+fnDSEXmHixmMQITl/tifb2JZh78SBWZoZxv1DMb46TTQe
QmAvYHWk9Gqs7PA2cjoc4NJ0BU4R5hjjvBquxjE13yYMPQV2WhP8dEBochCIl+w2b/DABtuXKw51
mBgIHbRJJ4iQzs2RNEZ6P/G5LwPoY9WHlGFYunB7exO6c9yg+uAKYNB4+gsjXeNLxfz+kHuZj542
CoB3Bd5oBZCV8bpqyuY98sL4FtGwXxtNPn2w3K63MwHxnDMUIg5aVoFDaJ6m6CoZEqSu/kTDXU14
/iQQrrcmb+0hgKHoALBUvcWMR3pDqpI/GuEU72nsuDgOKbhcPBp3m8iBCAiwTcMWNJbpGzA1RkCm
uN+AZoftQZUziIBG7rBumomh6GfZGAcB53O0JRODii2px03CC7Iph9QddxWljb/ycuLOAegPWj8Y
QZXZre24zWI8yho0ht0KrNLBAB7EDYhJOmfFANHZUCvNnj3uoERStMKYEcLcZloBJzhXK99s099Q
tgAGXJR191qXfriZnKZ6YyTs9kOcpVvwx7RvTmR0AOoAV9UYfbdpWFOtHbnpoD2rHj1ztnNwAqRe
wFhaPmAogF1Hnd9eQdpnPljwROgfGLFOmGepDwBe07/XnJI+xgBKQXwQ6KbBeZyTrYlGhMXebP+b
iV7yTIGtC9JpS3RySIvpnBwVlBwoqCQrZhvMP5WW7CODXamGgkXW6IYqF9OeEwvyF5w0BaO+siNw
6qCj208/KuuXFAbxgU6iDipCyU8/y+5Jp2OrWMwhiQkGCR+Fchead+dW65bxXhjIGlI59pgc3GHb
50kALbUk3ovkW0h+8VrzGF/KVFDWY5hSRFEFOde5zaSNQbcue9dleJskwUi3XbUb25tQ96pbyrtO
DSlbChW6yR9kS9lonvvmuxMdep1E6pJfnJqQP+Hkq/E6bOJEfrWZHUTugqXd+fd9cYoKF55ymO+S
VO3nFkoMsRFbNt/88Wqcdszf+K6mIS0zavWxBF0PoN/B1kI/jXBbbd6a1iD7tbN3PXrZsUtSKOUm
0L6215eT+6VPcmJKncdoGGurPMNqQu/JI/dQebV0Y72fKTjAenxqQ3l6AXs6F34MG2BRXYE1Ezli
GUBiPkjJtA/BUmCDLS4eKNR2gGl2QJ+WgzyqsIKUi/0ERVGBJ1tn/mCYELi8es1Gq6NDHkvrsJVj
FE208Z3XsUdp4RjpBqGWfBKyKIDqYQzYwtvw3GPokLVgqMHT025+p81z3Lx8YRWy9Ap2E8hmqNp9
SIPacGrxnMn9TV0HHRAmoKj1Ct305KKvIERg8t8DU4Iq6jXaHNWLFO9bJzzaxj/1AKo5TY9BZ0KJ
EKY71XwUMNF7T/6QAB6xNnUSrzob8t9PQkSZNoNHPLyZvfJ3nW7S8k5Uj1/5In936tOTGexj1Yhl
VMjXavebV/4I89XY6BoIi5518kWUt3Ji2XFEXdgpoFjlvPBBUxjWbZVyGxk1XkghwVbV+aaGPGrr
vlr/WlBERoeTNSjxlKc2eDArrKFrj7z/1vhPafhw+XNotunPpXvyxf2wwCR4AxPA2scZxIKaL9wJ
YPGUU6ko2CEHO3epyeyB+c3RpMqtYwLpU9zY5r+WmJL7hLQNEDxwUPtqj94E/L32O5zyKccky3jv
GQ+9exNheJ1qouJSPnBqSTmENRLnuAA4aTWZOxLvo8YLCH0AbXn57ydg5Zoo9EbBQS1rPuf7ZltV
WBcclgYLxAa3M9kO41e+PfBQmMFH8RUz5ucmGgGxNStEp72rbly/DLr8K2f9rwFXWUNWdCX1Yhnd
hxcAxGl8VYY7qoMsLZ5EjE8BHI25a2zX+TKYmRR128siHNuN0dao04DrLuql2xAsycBgoA8EZnAl
DyyrGVDYEc21GHDyPNqmdApAL2jxzeXjuNTFo6eGFAeDrHxD8k4aarvqGlWl9FigqrFhXdveA+0Z
rpoBdNcDpT+EabVrOrvbjCbOCtzouox7ydlxL//xQ7SPbSU5yTpnLmcbR5elW9MWgNI/RuZVBxlE
YWnKjkth6NSU0tQoKrtGYQWm5DBv4jyMEBS6vLPLFsC6J5FgQLcpccjJIK7AZe20a3dVeesMmsO0
6CEo4f/n7yv3gV+AXrAR+Pt18Yv3fB0VKJf4bOMkOiL8P7xcag6Mpx0AR0gdMe+vOCMcEU0tkC+u
vIFCXNPF48fYuhEoYVG06maGOS8W2BG0tNLyGsPKt5M3Hua2R2lsCDjoyx0QqCWjv++t2z70UfnS
7MXS+/D0BypODGRaP/dyL3rjm0fvY3rM401cQtX4WFd7Rzd9sbj1J/uhBAAUHV0fPGZoLaIj1iZd
QKsJsMJ9hArRZSdaCjWnC1OSl8LngI1MWBjHtKTz0hm3pqmJAIt+KqUiMJiAxoXqp6NRuGCDwMQF
t6/j1EL6rWv/Lh7rvxZU6H1SZH6JoQ4MCkBnJWufW7Ytsu9Ze22AWuTyfmkW4yvHOvRpM9Y2FhMn
1b7kyTU0APeXTSx/kv/ul/pCbx17EjyU/DW035XOiMJaEWQs03wW3aYpLl0PaUOsEF9+AnwYhBis
ACtguibD08gzza7pliT//SQnmyoQwIJ/ENdmR9a0fMkpcN2eZt+Wz+jffVPiYWhaCfNb7FvE9yYm
QJv2ZhpvaooECppj1s53tpc/1PLV5gNIDskGMC+ob72KT+lISI/rJLlO8mMo7jIMHtvWN/Aq9WAg
IwGxVmgFB3gpfuXcytEsFN8dQPeUHS3EnKJADdNxeyz6eGWi0h/r9J8WP9uJEWVHB1JMBpUn1/d2
nO2avMU8vqZ3tnigTmwot0xdJLM7u7AhwDVTSEKDXuN8OgtKUgg2rioxDFjAXgahUa4G3UTtoueh
8wdoF/sjGXPu3iVUrWiZY+yq8PgzR0gN8hxak6CgpisG7jaw3EyPaJ28Y/zr8AUflEq4QNLaAOh9
GrlPx5Z7nUAH1Y0ecs8BsOd5bGsUs6vroWWrQpgPjfiYu1cMxW+I8a+ZhvFSAbEaElWJGGaf6gQG
dM8aC2vPuZWC955N5p4MhvsLVFLpteeV1svlFS85JbYawt9AN5gYxj7fbJGMluRwhlPGgZVCC6O4
m6NJc7yWguOpEeVahG2RVARGYudnwtDR2Wduhafkc9u/Xl6O/Etq6nNqSTljoHaboqFHelwJUJaC
JwzoopWNLpHTvV22pNs45aThJqEZOjHIF/33KNqz9ImxzWUTSwdBot9Bcgt+ELxgzr+Nbdd1m4DS
bVWE7yyB3hca0BVakmYw+u+Osa2jj8sGl9f0X4PqNJSX9RgnbmHQLp0NFRhYgIx4ji7oZTPLH+mv
Gft8XVXpWo1dyI+UbmmxIWRdZE8O+UKgOtk99dHvFqCP72tYcZrvOd8NlabSvBQIT/++/PeTW5gB
pC4gvIYniYCgI8Sque5WWvz+8jYELwXgrurzeOBtBi5LC4PK7KnpphUXr41J0E1EI/SQTGgT6YDC
iwcVA6/AMwB+D3Tt+ZqirmSoWcGib10nIcAofFtEYzD2FvLm7WUvWNy/E1uKF9jg/nfdBvsXA/5p
UAzNa2LBZ8pYGUxPLCjvoMKbCtIIWKgxksmPVfNURo8NWRX1rkeHGLkzP1rRFsT8AHWtikLzolxM
aJj7R+MBQyyfEppwBGdkH8IDjdgCbV/OhumFJAY6zg33SgCjwwKtP1E/ZozmdxQIqHIlhxBuLID7
QKlNokaz54sHHHgNQBVAcvOJsZ/ZEXrtoYNfNDxxe9OOx87XBC2dCXn4T46Fk/tTnWQE48yc3aY9
uNQKfls0OnLyxbNxshIl0CP6Dl4yw0w7ZN2Vy8YSyYh15CKh69blR8/PMPbIoytSl7pX3uIpObGt
xOWx6xN3AOPoqnVK8Cptm/SpjHfgxAH+5Qtn5K8llYGb83bwogaW4s4NGmIGnf3/8wj1xDOnZKwp
YSEjSEerrY2JH5JrWhOLR/1kGcpR94VVYX4FbjdYryCHtcXT5W1a/CCeA8YmgKMwPih98sTnCs4h
2VWjFwWijcB0wfG/5mCTDO/RBLts6U9zXE0wkNninYDAAtyBspQ0s3jmSCQHqAGC0Lkaht9ZCPrD
WwNidl25GZ09y9+m8KZy79GSu2x9aZ3IDQF9IpDyAt7ifJ0hNQoOEW/sI2/fmxjD5eIHpsvuhPvs
pK3mIC+dMEBPAWoCOIGglnRuDHSiQF/IST+bmOD6ucr5h3C8wC1XcXE1pOu2++fy6hYNgvYFiA5w
c7oq648B8WK7CjuUabzyamrfWjBVeOI29sbVHEbPcz6tIW6v2VK5ik/fEwhBEx8Vo6BqS5rh2ccK
CziSlIC9Dpozw9Wk5YBaNALaL4xbYIgZfOnnW+l7okdpEW/phrTbNpwPdWzu2ohuLm/g4kAJWN8h
4QZUHuqYyvXdjLak/JOvhyS7mZq7GUTXcdPeglFtg2HXbVzH9xBefpx4Czrf98vWlw45sMrgngIa
yENR+HyR1J8LWvtI8muotxrieih/XTawuIug7kYzAp1g1FHPDaQ2qYXp4Dpl4byTnbvKMLdR5Gk8
Ql5QnzzixIxygZkOdJOZzEtsBnyWjTHdfNvzJ/IF1DOYBv8uRznMVmmBhxaDoKsQOV2COZw0f68t
APh0PanFc3ViSHmpJF5I+wrkOavShi6G/04wx5k9deSuZ+uiTPat94WWnoc5Lorggba6SqNXjb1v
NjWK9VF6nObvJt1bzRe6q1BSR8seCZZrq9eW4YBFhxso2Picr5gAQwWuSF0hdMmjT40osZ6mM3iI
ChgBG/W9SfsHv3i87NI6C0pgcJwiLyGAiTMDzS9L3LmZ5lMs5qDo3UFZGOIFiD1KrpKaUxKNDU5l
630zS4CFrib7yehfePwAtvj4xrhBMW3+ygvvxKr6comRe2aufPCP6YzxmNeuYUHlrbVyHtJ11bN6
akcJeFFjjgL0UOnKqmmxS+zpYRDfmtm/p/PPHIC+gKUfl7/YUhA6taj6RJE6ZVriMKUukAlSG6V/
TP+18CoeLqdGFLfI7daOmhDLGvwdGGQDSImDf9TR0VEuRbpTM9I7T9KmkrWjIxjMVHiBZWIKcvrR
jfvK1CAtFifzTg0pkZtMFojOJTgPAtOraHqfQ3ywm7B6hFgolOagnuHaSKi+0NIDzhfkeygqAyqu
VgB8HvHWltdhNpjHrmC3g1aVRH5uxQFhwpdkm6Ch+iT6FLrlKDCADxOsvq3lM7magyTug5w7gMrU
KNYcmVOsR/e7iL7blY5GYeEToqNIPQoICzCqKoMDHXorT2xcIiZIw8ZyxzGlYf5wdeTYC15/Zka5
E4H+jUjKYKbrMAXeibuO1L+7wlxfPlwLx/nMjHIldv1cD4kEU2Ytv4GEFHDZQfogmH/TlGGAWRTN
Vb9wMzK8g9FFA/T2cy+NW4ZZ8xZXPaf1K7HLTdz/jkMAz8cnuBSGij/8ZNx9YY0nNpXb2CDG6Nad
LUPWupmfmvQhCJwqCXinaZkvfjO8E5DXUjASqsSAVdvkUSINjRNYOr14O8z5sZ4jDYmIzoyyHkc0
ERtNmBHdrqb3vN1m8f7ylsnP/umQQZgTTx8I1SJjOo9TXVhDHNGjCIcjhvWTjd+gigOUTh50X+jR
QHcPMyKgZJYslMqF4oMYGEkZTIl4XPd074h+lenqB4tbhkER/DWIk4O/6Xw9be4AJ+F6qMIAS5fZ
LxNmNN1Ic/MvnSXLxKgtUnFsm4pNjCJhGxF0KQDqsHZhjFI4JyCsI9PaH3ygXgQKiUmp+VJLK7OA
EQRxIlK/T5g6PtIYoBlwX8YdtOH8Jq/XzB/GbeLMmuUtBb5TS0pEmmdGgUzA8mIf8hU9uS4G/xCB
dxA3zeGy+y0tyka/HYOboBv59BAG10mY+SmKopWApLUJJjlON1Pja+rJS15uU7xDpeAeXnGKl9es
97MyQSXGTwtI9+wgfBt7V5QFE99eXtDS3p1aUu59aGXOgHhjQYWxBbVHQNnH4G8G5+mymYXkFnyh
fxck9/UkvbAM24zwrzDjznds9HdlqdPyWF6JJOrEUXI/8etDwAa6hQ4KS3nxewJG3P/G+s2o0xtc
dABwRf3HihLiktRy6lhWTfvqvuwPEzhJhOZWWDIBKhsUdgBvlhTn53uV5LnfjxL93k23wn01QE9r
tprbTmdDCTuNGBvcdbDhkS2Jvo8W6Mt0IphLUQe9Ux9k+hAHBJD/fB0is1PwiOE2SPj8UeXx9eBA
rs3h2wzso27tBR64Y4PLfrZ0i0s8gayLYRhczYHcsuEjdJdgc6iAsr3lCNh1XgYg4V3RagMIJoS7
L5tcOqunJpXPNVR2FlUmzmqds1vMfazsMf85VNYm973twHJNWNWtUPlypMFkWkixq1NZlauOiPew
MtpDNrTfy8F8M32pOZX4tznmwTSbu/xB/26u4vtQGU1FVmFzZwYxK7NC4QqcLMMaug/vogzfzNK6
gQCAZoxh6Vyj5ghKY9QBcVMq1zCkWOypMmQsHK/wbHBEGszJqgl/X/6MSwUzzFFBPgewFCDB1bkP
AiSjALwd8cOmN2ZKV1NG15AC3tUGv8rTt87LDy6AiG407SO3/3nZ/KIXyUIWKqjgNFCZgOkwDA1o
kJG8lz+7NIfjJFs7GnClvecG13zIxS09MaYEfcc1kxC0YCjKgFivoq/pnB78FvItxleyavy5/y5L
iQEuoHicNljWFANRbXpXrGDIC9m+F+Ud78x1E3eBN2tHY3UrlP9+ct8U+EngyIPdmFd7O2tW3O0D
F6gOkGXdiGlaYVzuPhrAB8PNfdh3T3lF71gCCSqjy3Z12geWlqZy8RNTE+xBEsYOLqbz3wQ4bdaM
vTw+qFxn8dYHZzpZg+sg0DHELR7UE0vK6kfWgAYjxuqJ+EGcIM/2GZohFl+HUQHVD43rLt4lJ9aU
iFROoCBw5LoSUJiY0/cQdVIL6qmXD4jOihJ84jF1DTeTnuRiHnUD6GeAbExjZDG4nixF/vuJ2zid
28fWJD9R3313/O467ul6CF+BhtsQmmyS+L3ArO7llS31pqXSyH8cQ1VR4EPM60paFW62dZLkALrK
lTUUm4F1e2TPaK/wNVgxHofB2cZGtfGid9OI7rP4cPmXaPZY1TbvaoOGQPvJMrS9JrENYsxkVxk6
iZ2lZBCKDngYgDEQbMlKRGdZW7l+ijdPBGnCkdM9EOu7r6zkrwn7/ENi4jkB7T0iXDtER85iDJPG
r+E8a8wshpmTlTjnZkqnK71uwkrIFB2atrqxhkerAPeioBrPXGo2YgYOusEEEAxMASmbBrHH1nBi
H1khSOmg5ja7jxm44pxXRr6LeduHd+4YFGQA+8Om1SFOtdaV/YyRqrakwUJt1JZK8kDjY+ytxuoK
BL9Z/wFINs4jKNgHG2NW4+byx1wMZydLV3a5ZWPdN/KNXCagKOOrme6ipF9H+UvhB0QHz1uqUJ7t
tHI7RlFcxTleeat4vnWHTYUxV3fYzUmDvOrRMR4zey24piu+6EhywlEeCOcTttHws9H0S9iswvhQ
NFDERA+38IxdjyVe3s3Fa0gyegHhT1CtVBxpmNx8Cm28lt0Yar7IU42e7DK8MGbyHdeWJqQsLUzO
p/uQ1gGhj9qGnMqIuAYpkfA7rA2aNPvV1f6wsiOaBLPtvlxe21KLAz1PE9AKl7k2JBXOD2RUQv/S
dGEOk2pk16bVddfW5drtInEAIxLd9dT52SV1GwivL9eOAH9/Fc5POa10fPBLwRRBHeMBBL/mExms
nXeOQJaVrXjmH0lfr0jNbjLtK2vBXdH5ks9RyBJAmlRlJux4NNieM6CImDx6xXs1PJSg6p0gkEPR
nd+0BuS4mMaHPn9V2ERpDOOxDuRZ1Par4dlxUoawyfOV1T5J5o+SHspRx3elsyP//eQ+ZnbPoSiJ
kvrEVl3/NBVbNt815Ntlr9FZkSfmxErFR1Dpe1iNm0H41ANoy3oiJjrjz5ftfPYIuWtwTwy5mj5T
nbNOYqgcdHI12dM4PBTmXa0j7f98uM9NKLErdqvZ96UJwT4idrCadVRinOH3rOsCfL7DgTkxbei8
/VExU8dPOjCWGJOcFRbVQ9T4j6bXa2rWixagLkNQZ5PaKGouZvE4TEIU5Ptm1fFvxPnXIVfSeUIK
EQR5UghF+ep9XE2t+FN8Zy+ts3VCgOnDuwKQoMtffcm7Tu0oiastCszgjSh90XwdZVkQMTAqoRlE
NOtZ2i+0ntD8QeEItGlKXO87JG4VRWWq8e/s8p9stFeXF7JAxYWnHHZK8k7LIqj075Nz0gAJUUwF
0sPerYJWPJtQ+4xZLtlfgqa88f3fhPKHzum3KX8wh3aPBsdzbztr02pAp1UiRtS6Z8GCw7uYiJak
5WjfgHpD+U09FM4A5UfKSrOrcO6vmsTaObW7neD706zrXi6Zg44IXB81QLiNsgVlCY6HkeFjNu1c
vU0sBFFMPkNYdFVmWZsFfLIIeE16aDcWUHmPAkIGFsyCjccIAiEbv58zqYE8lZCt7j1JqcWH9iVE
EeneLQeiE2hb+r3ok1AIzBKMRqjTcCHUoVFHxvZMeE8EYWqujVkcvaS8Fkb3q0h6nY9ImO55f8aB
7BzUh20CV0TD9fx7TJDNFZEnE0WjgUZCa65Hp78GtmvN5mnd1D7KODlwt+MOo4y6ryP/+Cfj8AUC
zg9JUagYB3KnNfoZqY0Y/HUzmnvD9LfMxCSt626NHqreyYiUB+O09vNQRZpC1cIBdHH6IFQm1Twx
lnS+9AKxZs5D5HBu9DHGXmC3ukfAQijBINefxgNoMAASPbeQDZGonSFE1TbckPhQW1cCDEnF98vn
fOGaOrOiHClRxBb4F7GLAzs0AhDb+s73NpdtLDwoHBiRVDk4Ryh3KZvVNnMyNy26Q4UrtinABkEU
+daKdda06/w0hQzDmK6zEkzcgnfiFpNmKN5Yo3ts8/5h6OZJ84uWTgpc1wUxoCxYqz0yJwlHggHA
bNXYv9FJCHLvNjSN+94f0asQa83ylzwVLgoiT7zobLjM+Zd0hhZtbfmkqawQSil5e+2D6WsT12X9
NiSUb5Ep3HXRzG7BeH3DPYNBESLVOOyfTVbPCz4AJE4tnFfMaJ3/itD1YjGEIKQQFR07QIRzx1xF
NCfPvTXxXdKL9h1TfEV8hREu+FzCU3QpLWDMD4zx5lk4KXiqOoORd2+InDX4bOceN1ueHs16KuJN
OhtAz7UdbZ+b2AKRp5eCj6wtumkTzTR/sWnnShob69nsiPE7bEq2z3rXfHHDsN5n3ZSveUzm6zgh
ORohYRgHEXjR7vuoEbo5pc+vTHx65GXI1pHWUFXGIBV4d9tDka08G3Avm90X7s8OXYTUasDO6WyF
boZxoeIMi+AHkHeJbMsr288HSsae4bHSTxvfe3CiddF/K9hzPLxD6y5BCYbeEK1y49Lxxl2Axiwo
2kGXqZy8MbMnFxIS2WqMQa5qSVWX9I42RDMLsBSrIEAJJg+sTT5Qzn1rzMCXlwgMQme9Dyq3Q1L9
4N53yraXT9LSscWsCyStqQwoaslqLBunB7QnWxFv3NgiO1A/XcctCTLnLRJEc70t7t2JNaUMMg/2
wHkDa90MAnHb3mTsvhaanVs2Alp8AHrkOIrygew4FRHzITso8vHnKKi499jwUvKu1HSZlx0Q0hno
zqE5C2TR+TfimOD5H86ua0dyXdd+kQHbcpBfXa7UOYd5MSbsdg5ytr/+Ls3FmXZphBKmgcHGBhoo
mhJFUeTiYjPyx3kVjoCc/mhnAGsuF8+PJhQGt6Z7MaAxtVbRRPOtF92O5REcNswxQgOnYBrU6tzQ
KbCKTve89I9TfRGl4B7wM+1Zbw6G6qkiSQqgEQAofTAugdsX9fRTNXvM7isAooONdM9oW5/IRs+C
MNl2me+mbyTfRJDq3NB6f942ZQHBWq4Q+admXGojhZ607faJOx3GWdUWJjN//kTCYqJs9VcqtenG
zsxBdMo7s+v2yMbDzAoOG66cRfGOkZnlWpRg+1kVAfSGAHhDI0yeipwDtXNfL/IvHOi1GOFmjNKZ
LU0MMSF6iuvpbsrevKLahPOvGOyZ5zdI5vIBJcLAHg8+3xJh6jzZ35Zjh5OGTg3vwUs937Pvm/Cx
x2xpR5XnN2X24MDZY9IRAYuZ6O8Npg2sITzmAYyzM3yvfjQX7NxWY/dt+IJWcM267qPvc7Up6IFk
H219E7s1Cjd7Olzq1q9GY35RP+bLoXSCpFRR8MiMaf19gr06rCWZHSEcAGV0qvvDvGvce9L+6BJF
4PEbki16ANx4IK/BYxW3kOB4SENbI7axEo0ZA8W1z2cUM3wWN36X3TNnDmKD+FlXbvMKl2/+rSZg
A9rk7KdNLrLppaSgHJ02unM/RQoPLw1M158mmHlv1gRVXiwCKy5BRoXF3yIz1KQB8Z7SYuekwZAd
Ksxfi4qg/PcOLIJ2S4gHXApUS+ITgjHkPJCIwrxgcJ0jdeqH1mZUjcuTud+1EH5zr57xWVt7JfoL
EQAY713n293eLXYkfhrtQxHemip8hCwQWIsTvC9jsx0lM8Q5drqhjm+Rmwm9cp7qcSSzXrz0dUwG
QOIXBd5TtfpZsx2jgrcl2YCGw2OzPMTgpbOM77mKdEPiN3Bd/oYRA9yGlN6pKPTFpkViQVSSPjpR
g25O8BFXtxGoFskG/WDnvZRkv06kCfs1pmaUaxOkYV7Kwio0fMeAFVu+Y/qF9Q08u0C8KByjxNef
iBT2LEUfcmkPEGk2ZKt3fTBW17rKMCQbdiJEcDfLmKZhw4OpaCx8ll+g3ohl9cG0PjBFSGVKdwzn
CS2zyPShxnK6Y0WZWrk18zXMH5PpOCY3XUnQoxfY0dYqn5LU2sTDr7b8lThX4XJwSROMluMTfUdB
RZ4cu2jXhHlg9Fs0Vm2mvAfR5g4RRYbJePHt6P37JYhiyefnCksD/9iXZoLfbwBR8IBdMpq9y36M
Gt26v85bl4RWlE9a+JQlRGMNRYvOwqOUkP2o7KDVXhNkQ73Oz+KjPm+bZFeTK8/YmtVdB3Kmudww
88Gz3/Ii3teqK0jmfldfg/nRpxuFyWXhqOv4Gg/LjLpqhAGwGzvT/XY4gpjcD8e3vpn2tn1XFsE4
faHgAPHomnMIXmZoez8VD/Jq0k48NA3Z3eQ9mQsQItXFFCsuQOn5+hQj9vJqS6h5bQIxZfuWNGMQ
1YeSlV85xCshgkO0LS2egGrCUmrfWvBi98nWUfEEy3wTh2XxtgoXBFTCuTL6acwzXpWOnR95eFxy
DIk8Ni64ZrPLqnqdXs4bq2zd0NaLcX/IGQHJLGyP3umA90Yzzt281ejBpo/LF65g3jn8PxHi1tTm
iEntNUQ07DqP3pmz1UrF6ZZrgYHlaG9FrklMNYE+fumINuL6WA6z9aqnV42qmUwqAoUTR0eWEI2m
wr7Eg2k0iwsthukRIOg5u0LR9fxeyAqPoOH7lCE4qdnGrAuMGYF9NW/LNwsp93aj2f+Zybd+uM9x
Ldp9oZApVwvvHLRE4QUpZg1Z3fVWBRzVxm6OUfSRIHlEvp9XS3ZToNr0R4Rw24aGTgtk4kHSGm5H
7YAg3A7S8mbxtmareH+rtBE2yZujPLZ6iPIwcT0yDmPyDejo8+rw3xAibWzSpzrCJmX9PLaGDhks
mf0k9y33ZaaF7xmXRFUf4itzTpRwOA2XNaFRQ9RY/TS0i7z9qCc8FPfnFZK95pEvM0wOj0aQLD7a
lnTEJBTMftrMiO4AmcTIFsMP++HSZc4mNBu85Oobl5L9bIfXsRvdx0zRcCpzeusvEEykBggWXAz4
AkKPw/yfMzyZBBXqC3DwVHSX6CqNuaMWFhaNZbYJTjJ0c4O89PRSGrwlnkbDRp6wwRiV2M+TZ7fa
5uHFZC3+5L0SZJA7vB3//f5A+wFA82jBx4Qfsa82azoWgkX0t5uiNCi6/TBtz2+mZCXRV8PnSGGi
lQcOhVPN6sKtJ5ZoeBuwZNPRnaPvY+Kj+ObbSYBAK1WlvCQ2uhb426et3j6OifkS9RRi66zUz9Ma
UOLj0l+lRFGKkhztEznC3Tvo6EW3Cg/JEgxepy4S2JPffuGCPxEiPFXdurfLEmHpJkYvlBduiPc6
qiiZJf4D7AFIQ3J0CSyB/321YJmjLQXJnHyDquhVW/WYXpVedmOyrXj75pAq1k3ifU/ECe4KhDiY
z6HD5nLzV8YSPzENP9e2mHlOsZaqplCVNMH8GrtHJFBCmukETfodQEzfag5TFtjmfdZ/nLf1v03C
Qu0OjgehJR4hjqCarodO2bsYSeG2DNkLDDEc/LLanRfyt31DCMrgGECNkjioH063y14KFECnCOVX
FKOtPmBagtfpg6sdz8v5++BCDgGKDLVehEvieypdokqvE8gxjI8MxLUYZsZeTYz8G0De5I6b2FZE
zH/b4alAYatyfawMjAOGYuG2KQ+Dd9F27xhmpRzTJkmKryWBKPx0CQEXqceygyS76ayjg9mBBxSe
kp3bhdG1QdJ0l3iYiFEXTfXLip3oITZovHd6L3s6v8ZSlTFLl0+vQFZDLNSEjdeQQk+A+GTXLVDH
uXlP3ffJDlijOHXS3VxJ4la1OuSFnepN6UJSNtaBhyiOORj1NQHoeYjH18G6tzpF6CO105VEwa1Q
K0QjOIFE8HBX43YxXWBab8P6C4VW7CZqbChv4kWHy/NUNWuKS8zUhSDd3STOxjZafxhA0Kb7Tf8R
Wg968jR5N4DGf2Xv/oi1BCPCdN00ckqunwH6IZB8aXeOty29rT4qUhtSt/KpoIh5MKIGzAMVJGnW
1s6vx+XOmN/OKyOJ9E8W0RIuGkPTarePY6CpOTVFtS1QFeqWFuPmEkBjn4fU1+bjoKIKUGkmhD16
4urDbECzwVwCDdjCafoWLiqaO5UUnrRf2X7olYVdcwNJyGWcPvaYaZ6pZoNKrR2uEjxNFLlJS7D2
uimqcPEgg9l+uaQ+BeoU/AAxMl7nd0rqMlaChDsm88ouNPhBnpBXt7SfEbv2yHZpfKYaHCVxGY4B
thXimgawrSLuSgv73FvcCMHhuLXL2yEJOvdxqG4AXciqwC3+3coxwAcoWhtVAxQNhBVMYxINNEuQ
MEmvXOMut9+Kf490UJJZiRDWLgHtZjrOSPxn5V1n3jXDM6s2y3xr9v9+laH2A4eEWxqla7G/k/Wo
fbgDkCY0vMv1x5RtKN1YBKPu58N5c5Ad3BNRwrIBe0bd2sGy0fyj094cDMLeVPXst/21wV6M9DoK
e8WrQWLrJyKFZcw1ywJXL7RDlno03hZ933hXpaqEzH/l9EnE62efayi49WHO2mWmUMwzfs3Dd8y+
C70HFj/kySE0FbYn1QjsZzxdw0szoh/qxzbG3D+Uj5F/HIDHSFoMMrwivWK3JJ4IswY+5QieKBsH
k2Qd5ETLrWkHYf00qGBX/CfEZcOi4QyhFgL8kWAPZUfjygyBSQ9NoDH1D6LKnskFgNsM1G3I0YkP
OkLxNnYX9PdiYBjGypuPi10puv2lIpA04wVvoBpFhGEWG/YIpfk5/VXVDw7aYc6fGtl+86zc/wQI
t13cGea0lAWSTMW9Dk9tZrdu/hCr5gHLtnstRjCrJmUD7m3oEbfHpXxxmZ+GCouSXAd8yNQfTQSL
iqM2iqcMmtDqRUvePQxTx7jNbM78XEVHKN0VjOSmlPDpH+JUbppZo9HqKNvbyZXV1Zu2YIptUUkQ
lMkQulUVB6tgwBFBFqRWjYuTbshKBf73VSTQdDVKAx4AYFr8nFhPZAaX76jYEakM4Hp4FxdqCWLy
KgqXkmUTwFfVdKtpAa2uSPFx3nxlNzPKx39EcPNeqZE3UZtZNUTU8w3GqvZeYAE5WV8zDeOSGcay
qhqKZL7YpIDboiSK3LiYlAWuDeOCCOoM8bxjThuYmDucz4HmXME/M5DdntdPatQrcYJ+HeZ3gGQG
4mhzNRqHxH1xSTA3h1oFJ5bv1adegrMcBwoGogWC+umbk+4ZsrOW4hkk1QX1ft6LxQEowjVGmVeg
WwR1PlI/jfVzEh+tCKDXxzT9QsxhfgoS5xOyfuyLgsHx6/NhKJ4Qw+f1ZgAK01F0IUgXbSVISEBE
JgWEF+jWjRO/annloxETIwEVJiD10B5KAKBhQfuJaHE60PIpCB5g4sS3UNlqaKD3aNJVRNNSj7MS
I1ia0aWpEUcQY+r3mvbGtOC8JUvDM2CfscWcAB2h7elRrVInLUOOP2ILBsNp8SVNs4Ak5sGIx0t9
vJnKEhA1s2R+6bWKwoBsDQmCAE5Cyv8JsjuQM5OlhOlN9LbKct9OD6MG7OvxvI4yewDYid9ByBBS
kXMw7gaytBT2UBl7M/xvmG9nV5UHlaVsEJ3/ESJSDIJ6vwf5BoT09QY4tcCk16H7brl7z94YAE2U
D6m3b1VDFmXmsZYqmvpMgIzgUtvyMsEozvrf+9IswJBhFrB0cMqJuYvGHJZ6qWEe3aQ5/cZy03ZP
0LvJNszNHLCD9rpXKGxSul+fMsXEBUASbUa5TFZ9L9wjo+99vztvEnKzX8kQFo6NA1i8FsgwnGPc
Gv7Y2ABY3eXd3YKsZRsGlbbVze15qbJrkeD1De4/NGIALXx61iayGKhBQGjYYfiKD7hwOoChT2MY
MdPRvT2aZlC3dXKtdSGSi3Nh7M9/gMzX8wEOnNUHTwkRX57nGiV9jg+wEFjkZMtw6EIv97X8xSwV
YYb0cPNqEVLNSDfrfJdXMYBekH7wvB6v8yYJlrTcYug18zGfGFGTrWoGlZrMSpjgJpeqzMOJoe6n
13ezFXTjc0YVJiNdO4+PHgRomFOKneqjRbGbl/kIi2El2Dk036Xf8cwE0BVNe7GtuF6kpvIpTRx6
xRzWAWgGhebEeozp+9K8Rd5yj0zwpV5S3JzoTrFUSF6pN1kJNU9VzCOmmZEBFQugQ3kINXwhJ4lG
OfRFo7sFsZqYKSyKGrPTY6hlpR9k0fxl9Inte+WzrWqlkG/XpyRBF5RwprjlFtHraNdpfcfbkOR+
GFDje//CoUIPO4odNi5R8b2JaW4R6ZwJeQBAhNzuBt0lA30CinwIVUNiZWb+G0OOcrrBSdlON8jJ
6JyQAhu0gBQgq8ct6/E2NF/OKyQ7uWAAQksjHrc8vXYqpdLtEgybM95R7veUfEzAArPwtnUUj2jZ
DqFTDU0G6HUCL6Dggvu2H6MmxrpF2lUfHXXzJh8vzeq+dxS1cundvJYk2IIOMEUfd3yHjHq/NN5l
2gFbRkoCbqW6D4wBrRoV25to25ja9ldtv31hQaEhkDbISvw11blv6LJ0Hl9QENt6mhVEbNvBc0Qf
5+VIzWMlh7+SVi6XalqOmrKOFaWXqX1ppTutVdzNMr9kfYogQlEhmxzMQU6gyjS8zh6SutMhBVNv
RD5m1KfM+UZXjUuVWiNgNjYwRA5KfYKZuHQ2RyOEUgVqXda8cYyPGMz7ZqKItKXmiMQuBTgTSAdb
kFPMSW+mNowkWw4oxNbJkzZu2/rWVuUNpQrxRyr0QVAl+sC8j9oqSk1YY64dneaDesNPLwfBXsMU
J0wlSbD7Jg+TOWwgaTTvQQRnFa+EzwyLsu15u/uNeRNzehj7+0clIbDBSxio19CASoxeL0PlE6fZ
DGX6XLfWQ5P1V4leg8L0yaxfyiS+Qw+cryXLdqTvFt5nc91sFyfZuCw9WoOKUEi1CPzSWx2KPreZ
YzF8GwhuW29bW9d6HDTaw/klkCUgkA7GtD5EdrgJBOuJmDeaxgB8DJ2+5f3HMGyW9Kizi7nejL/O
i5Ld0uCIAxM8QiubimUPa06NkYIFb5NNt5VxCxYE/7wA6YqtBAgrlhGtnjMGAczJg5RczV2QM7Ib
vpJ9XCsi3GauWQ2F00OOnXxLisW3jXsj+3FeF+mpXunCdV3tPrr/AdXkMua+8NPsbaqjTWbEaI9/
oKoStnTd0NBoYbAGxRxs4d4cowEvwBmymhpMlm9T6+uYVKIqSUotbSVFcPKYnzEi6Q0PHOPoOOm2
C30gsXr9joY7iz6dXz6pu18J439fLZ8e5SMxONAt0a9DAL9bYM93nvEUR5u2ObBEEUopVlB8RJeu
BmD0/PuifOur/VQDivUUqWi9pdck4jUO3PvNjHOqlFFXmANVLXg0a3S/GGAhdrrrsHOP59dOek5X
YgSXYCeoQ4SgFdvEGICdYA63+XpegPQRCyb5P4oI/p0RUmQW2Bw2i/lh9brPmsPovVjWg8leY6CW
MICKVipfLz1RK6GCr5/iAWPtMwi1a/h25IUQHwZZEvsIjgPi/sIwql1cPvQOIlTvfUrijda/Vnr5
NKBdmqUVeJ/H5/MLITWb1ScJDkvr9ciuI3zSkI54lj3WNfoiHhptf16MbEPRNQcMGidAALnEqd0U
dVcMVecgF2IGCciNimVRxCAyRVYSbGFDvShzmiKhkDC8TnowufeG+wZOtfN6qKQIOximWCzCXPjE
/L8JHBFR5nfTt877OC9GdsxQG7N5YwcafMXEsjNWbToxKFMgv4FSjG3tFkwhOC+Er7kYeayEiEll
atZ6bDYQwtC2U0SPHgu89B5cUG162VZpUA8q2mKZ/11LFI61bkYe+tch0WGgLd70Jk6A6c/l1fgr
K1UlLcUauoJBUK8fzHmEMK16yvpgGp6JwuUaUmvwOLwLBQ1gOQVr6DrNauYeOSG7aZ9cNGAeptnc
uWx5A4Fn5mcjHfdT28xBApKvC+rkb2PFkP5Lt17yE/QSV3Yx7si0dApAmMzP8DESGCfBx2W4wjp7
Zm/FOgfB00FDriMBKUSIRNX31PE71WRT2TKvZQnL3ABJqBWY3Lep2eij5r9Zmp+WCiUlW+i1EGGh
cW1HdOZQ+3IGLCEygiofbgoNVMJfKoEjG22iEIbHNQgQTj0VQhMat9GEi8EIbJAVx+X388dOujkr
AVzXdVyQ0shzCwiIDDQDAnpO+sQPh5fK2hqlaraizO+Co8TFAATQvBGR6a2n1qwnk8ULlt/q8Scb
d+eVke3++vcFZVjcW24UErxelngTkTaI3aduUvWNyJZsLYX/fbVkJYowYYEWwE2VHgd7H+poCx02
OcVr6PEL+oDSA40HuKuQtj+VlI9FhcnMuKdmK92wdkf6cGe6Cr8h3ZRPIb9jk7U6djiYrQ4hIZrG
qLuPB1Vvpuy8uMCcEhOmjB4AQY0Sw5SqKcU1RdhhwYC40i+nh/QraJGVFCokNErXRsbThB5mtCuM
jwn0Lud3Q0Kti0cOn0JH8T4EslzQo+9t+JcZEhxUFkrriHeo098m0x5MWDQ81s0rTmjW7esII3Nw
XvESOv8F8oX88wF/cftqWtoARs3TX/GmoX7oPFft2zQcz4uRHqNPPUUalEhPMEOuhZ6GEfsUd0P+
6KlCF+kh8jgTO6fzxAyWU9MOZ9KC/gSP+dJ8sZtHOznq5bFqt6kKpSS75UHA/keQ6BPMao7SGKkT
ZJzM8Xocn2ftYHVvTXGwVJUS6VFayRJedGOVlvnsQlaKUswCook6UdylCm3EranMyWpnimUzi9hv
M5Qvrmh/xbrAyr7ljqLOLxOGuYuYuIJcJ7JCwj23RJ6V99wzTFm1S0xz07v2sV+aQ2t4oHWY/K6p
FYVk6RnjA1cBAOFtWWI7I+nCJAlzxElVsgmJ7qM8QkgCWqjbkB1t6ifhfwjc/JTdZOaVmwWdamCG
9C22/gK+ySt/qNFmMJIBXxBVN+YULFFgj7s6v46j64bto/QhxNvk/IGTy0SigWfPMS5AzAQBhdJ1
Cca0bAo0JIwWyjZ3SX2nNZex04KMEB3tVeajc1shlm+gGHP/JhAF+IFTRQg3WU5pWZQOxHol0X7V
2dIiB4zJCP2kFcey5WBS4O/2DI1VGzdNCaJjc1w+dLro+DIUOod+/ApQBqR7SIeBiAatLYKTZchR
lN6CLi4NXGZzeMPoR60kepQd1JUQ8c6bkPe2Rg/NTrTtMTtVRxVLsbYy/8YLIqDnR6+TJz4x7Qwk
O1GXFHiaxX4V/ezBtpJ5v8r6TtlwIXPXK1FirsWwZjomSVRspigPMB7lKpniwJxGRQ5aJUYI4/t0
qbLGhJiweWjJa94QHEYViY7shlvrIsTvZrnMXRHGxcbStjS+cOgtgqp0VGyOdPs/N0eEq+Tz4g6a
DlXwGvFdRnxXBZZU6SE4kVA3Cr00IMHO7scC+S/IsDw//koZ1gPrH/ipuccUQ5KM6hWrGxAna1Hz
krreXWNomMo7XaKrdd+a3eG8x5Au3Kc4MQDJiiS1lxBWPdj9fjKm+wU3wnkRUjPjbAl8IBuYlAQz
c4zQHqICItr6J0EbahZvx+j9vAzJ7rh8siFGHwA3iffIqYvvnTaymVYXGIU0h+A+qbP6Pq408sPE
q7n3x8kelb1D3HIFX0sNm8/XRpaPM3ueysT035AMFvi0rCL1Uw0O1b4KUZ3vXdR/N/WS+bSPD0Z+
R5puh2EmiitGcpefiBcOlj6YKUY4N1hWa6chvwxOtiHwgNwl+q2uKaIU2X12Io1fPKs7tEUTUZYl
kEbIQ4f32NJtwc/pu/FLT3DZIENxFXZfONUnQoUzZ8+g2u1MrHBc39bRiABMFX+bqk0UotaI0KrQ
cuilafehvWvplsRRYOnXdviWaduk1PzmFym0XRpv4+Q1TnuOi8Szd+MCFJdcjs5PPXqf2RMdwu15
m5avuWNjGszvmaEiSwP63woGjsQCuLWXAkwDw3d72Y013RfNk7UEMD4ghFVmLTmteHAAdAjmdmQH
xdyOPlshM/i02nDyU/LiVNdptzuvmOQm/d2dDzwwciCu2LCeazqZiAv2h9Yke3f6aea7OWo3U7mf
VEMaJX7hRJRgQQyYJupUEBUbQa4BBnrwyv2sYpmUONETKYIRoUm98+Bmig3N9pN524Ij/vyKSTcF
Afv/VoyruTp9GPdWmXUCAakJpuznZNjFiQJrLENiAEiIsjcQp+bfzR9x3ICSeUDDgZvoW3TQYP7a
tsh+ZGGQGFcEjUHZLk8wIE1X5Ylldn4iWXDeGslBqkZ4qwO7xyTXqgj09AeyCWCETuqgiXzle1gq
Eg1qoHxESRjZGCFONrw0zMmAzGrX+3n7VKF1twfDZOd3c++nRY+ORYQSwT/vIqDPn0JFPXWazhkH
T5bLXeXc6caHM/08L+J3w71wKa1liEn3dujs0dAhg9Tjk92zizSc/RQo+xZ9XVlHgo58NPmbYzzq
lc+cq2KKtwZFjZf6eobWQzs+JoOzmwuMBnCezVDHvLOfCfpvAV7xB7u8m0b7NkXb+PnvlpzTk88W
79JkiA27xWcPeAqa1W40Xrwk0EqFS5XcmbirgWHUEYggrS4c1MiKw7qdgcmdncV6STyv+BbBOkDR
ZpH4EqcCEURXOk2FxYhBTXxeyb/dBPjxwUOLKAUM8X+xR405K9A5ngAdkD9W+mWZK7T720v8P/8+
F2GjH03QrhjqpAlT/H6LgovHok2qZztPfzuvhQRRAjEATCFfhnw7ZJ06I17WtDEIDyQMyUMDrs9s
p5P9hGllUQR07q29BGzwXe+q27An2/K7zQYza+vdovJYMnUxrxbAcczGAgWFYDNdXBvpbEJdVv1X
Zc5VN2v7uTcVCDVJhACOYsyaBiUDIEiow5yqu+h6r9U6vBPSdGAdi4uuuZsrc8h8Pe8AKezYgkE5
FWkxWCVHC+BSGA0JjCSp7gw8q29RqG8TtFV6rROQMTS3Y9sMEwao90Xpa5gOWfkdy+Kn0O3bp3Gp
sHhEz+jBDFPVPcV35tQ5QBWA3MDJgFyMK3o91he5Y6UNXuJWhOdLjQmouZeDVl2j1GdmcTU3OUK5
HJ1mqfYF7AqkI0wGoyogpsCMnS6kZkweZkTg8FX5R+Rchsl+CF/tYn/ePKVWsZIiWAWGXAypzTtM
aPuQZYHRgOjCeD4v4+8ABoAqdLFZDgaJcsj2qSZ9C6h9TQYOxq3vzN6+jj2yd8IFN0flUy1U3Bsy
v8HbSzHUGsOZqVgGbBnRIqOHSg0wzV5j+mb8/bxCUglIVeHy57Mg/vIcYQW20ZjfTK6z86wQHBKK
xh/pkq0kCBHMzFAprTNImKr7ASTS46OeXnpZ63uqWcJ/+3hsjsfJTcCNbeA/wuaEAwZKmgDipssN
IJA6O4Txthx9m2Kq4/b8ukn4CE+E/YUFb8KoKTksu2FBYV6P875gW5ptjejgWLuJBFV7WyRBFR4o
UQ3QlVn6SlGPP21WQSHGjwAqwBXV2VWDVLh3iFSD3WQOYy1CePXVsReGxgIRfR700xGsAfDuGAWQ
ejuNblrVTHBJrpgvJy4VPOaxe+KTeiqzzCoBztlE9a7t7vTlzUwPtL2dY4x++I+SY259q7URJX1M
e9O/t7YiIyY7B/BOuD0B30NgyJd8taQhc6K0J9C3AM0Jenf8wVS4J6kEl8ObTBDjAMx6KkFf6joz
HY48Iq1vFNd6ouLlkjCgwVVgFUHKxTnUxQPQME1nGOUCaKmNetJlMT8Y3kHLrqNuWzlB5GU+a4GQ
wD9Fql928laCxcOQuUPUDQMEA5XuaXuD/Ei7G2N+busL498BiidKimPq0hlnv+ZK1lG1a+fv9WJe
aHESnD/fKo3EI8bK3Jk5ajsGiZqz3OblJULf0PmhdwfgxxTSZAd6vX7CaeuB92gzneuEor37re0u
0vH9vEIyN4xWMZ33YbuA2AnOsa5tUOp26PyhoYVaZ5P8lwym5o8VBqbEU7RsQRejYh2RLSJSZJy1
HZg+SgWTn7SYJB5HcBTZY9eBu3yj6c+V4c/exagiRZIsocG52n+3fqLhWNAPdIlGpTmQ1XlIiJmW
81R3zrLLXdAbnl9JiWs0wC+A1DafJ4gW5tODHOmYzDuCz2CTYOSlMSc3UXUHxPSNZtQXNbmJdbKj
NsLB81IldLwInD7F/lUamHqECDb8RzJ5B7RW+d7kBlHyQmbzoGnORVs/NVF8OcRtgHscRA6Wt5kx
7yJdMFHKfbbS+GD11sYyFA9PItllfBjMCj3+iCBEJEgTpUPlljBeWqGzQeuj7CK2K93c5F6SvuAh
ubxTL/eOCenHQ2rNWdD03Tj6tdlh0mu3hD5bsvi1bGr9rgzNNAz0sbPzQ9hmPViUx6m7KCcyYbzo
7JDANeP6V58O0RiYWjH9ysHg/F8cgo24taZ58sfEMX+4Q2Mfy3HOLueI9tMGd/Xy0HuNAaPQs/ew
ZckRbS7tDgC1trjSyt67zvShUhRd/37bYsvQlAacBF5LmI12ail52hlWXKPGb7QXeCpo5NdcXeeh
qqvq93wAIbpHpzjqa7zZCY3UQuSLN+/QsdhC7W9oSn0Tx/FwjTUdP5Jeaw+61YOswsnq6Qctrf6m
nEaUMPQhq7dhH2oXFUr6d3lWIanbgdTvuUms7I7lWv+j9rRFsSQyYwEvkA2kPOcFFo0l6nULo0NQ
h3ZnLdlrzmJuHeYd67ppjoQgATRTGvpzZQ3/fsFjPhbwqPx+xGReYS/wbkUi/3d9tL0HVaHvOtvz
B1S22WsBgg/vrKijGgx9A4ITZEwqrfbDRN+k/55LQuMvgnVOvIj/ER25xgbWJ7wcRR227fvspiS9
3w+N4kqXhCsgaICXw2uREzgIL52yGFg6ZiNS0HQMEg2HdtqcXzDJjYQHIWgC0dFmYdqUcDuMMSbi
DQ0UMedNAxpxjLXuTZBhDn5jEIUsyeagCm07gPrwqTZilXDQrTofQlSi48ofym/NdNtV21Q1N0uy
ZpCCpAQWjU/pEWwss73EpDOXUr479DpV1SxUvy88peJ5WIacV4fpVPq6to2mUrFOKgnCrqd66nSF
CQ1KMzs6Q3qo6sP5XZfvxOcacQexCrRZHedsmaEDK6OdR0AIM706yL7+e0MXBrhQZNz4PGPOdXMq
xx6MOh4KyCmM+8We/Ih+78iNl8aKFZPEHSdy+Iqu9MFUqXYGhKtAw+TdPFy346vWv59fMkmC/lQX
4aRkTmi20wAZS/SQhgCGF9vSTf1oPHTLtdncJ+VR977PX/BoJ6oJ5uaASlRLKDdnC5M9WxQ2kXEL
r4lqq1RLKBpdXM2d10O9kD7a9W0TTT7JgvNrqJIhmN1cLWFhdpDRRA8LPVTjBkhmVYgmPT3IE6Jb
EY9YcO2c2kJPzSSyWiwY84BBtwMPpGOzzzNrrv48g1sgeWnyxzbEwE0gdPv8CV2n59WUlDdgKjzm
xiB4JHRETrKqZYBMVzD7nu2Iez8UO0AXdhPbhIXn64D+6dNV/u/ksjamavLoGwcOWXYhInadbJkb
w0VoWhzQyge+FdoGzbA9r5skdFhLEQELjVdQUHBBit28lXVgLdd0qP2shQfZhcXbeWEye+HIe942
xmlsBZtcaiOrqA5UUd4ETYPxQy5ypQ9fkAESBgM3k8Vf7afmMiLK8ZgHc0nKjzK66kC0orrFpWoQ
XHiYXYnoXITrVmOTjskEc+BIhZij/5CpVxH+y8ze+xQionUnGrvpskBIVz+FKJsnX0l42WsJ4koh
RJnTAqdXY7WPoqTTX4QqzmdZOAJUAYDNYJHnVZrT3ShmF2d6BPymM670KeiH98Hdkew4jy9f2HYL
j3CkggAp+z0NbHVjgNK2ACcttt3RD0sYRM0xNJ/Pi5DdGJxLBKjL32O/xRPZV92gdwuQN0b+XmsX
eP8E1bCdnYfQ3VFvn5kfrr6rXEWqV3K3QyomVWEVDYyBF5bQjvvQQTUXjhxDJUwMzE7CA8NDrFJh
Uvh+Cw8eCEJHOHjXUFcTT46R93lrFhlwBE6/rQjzQ4puNvTATIB/GVsgMoCo1YCaGjFae8l+nF9d
ib2fSBfCvCHLdI0CogFc6+SX9MZgCv2k64gGG/RyoGziiPWt3B3aDllzqAeHnWkf0/Sgxdex6rKQ
OAcI+BQj6NHFpEsaD2JIdIVBi0N8sMPdF5ZqJUKIwhZToyzKCuAZQdU7tsAAR0/nJaiU4Ju1Ok1a
A55jwtcKKQi/8j7iAZPLakUpUJbtR+MOHlx4ciFNLD5bwVSVaSAXAwwDs9fqBE+7GG0DxC/LGzy4
IQ/s2+A9rqvnqX8OVYAvScbpRDq3l5WOmJ47pJoOgyuGdN967qM+sEtOlxURB2As9INPBQyx3Z9f
WolHPBEr3IFJnkZ4TEHphTy04VVu/x9p57UjN9Js6yciQG9uyTJt1U5qmRtC0kj03vPpz5faZ89U
sYkiWvs30IUARWUyMjIyYsVa96PyVau/aVsTlm+/Ie9ACw4VHW1wemuL/CFrBugBZSummSqHbtJV
HzJTclM53IhPb/dRNBeg1EOwgDfgmzdB21VtPpkJ3bvG1bv7cnwZqskbtGsZDQuEfd+PsxUgE2yh
HswpWBbkxzIz07K0Eo8msqR8SsJnqfl6+SOt7d2JiWXp3ejM3PELTJTAOGv9i9aZu2baXTbyNuL9
ActwWdlcw8h+nDvgBM33MIyoUlfWsDfjZjds5RBvQx4WbEYKeTvT51yWyjJdMnM5QsHc6t1SujbU
fa9Bw9W/Xl7IihkU2EXZhLEA4dznC8HLst7pQA5k3SfDudVGVOA/dsrGm3DNCph3uO1oZFHfEN/s
5Lwa0mQqiR9gJfUZHqn851TuPgyz1Fwrsi9dXV7T22Nq8+L4z5r4NSfWEsuIZ0lDlj2PqsTVy+9j
nn5Ug6/2rF5N7e/LxlbcDRZXiBQ4R7Bua4uAHsdl6FcV7uwUATQK30dQU2b5ctnIirvZ4hMxZAqq
F7qo8xUBRm4LS7CUjbB6GC6pjPXETWn/c9nMSjj4w7NtC6FtEImLsDOFTqZUAgpm+Ydk/hLCAxRH
jH7tCuUA7pdC0dbQJE04fvp55mLj5VS8wJSo0JUvMtlwljInDOCS1Uq7mV1Z9ycGRWT/EVwkX88K
eXK7IVP8nmX33c4ZwsGtFJusmjcycwcS1ZnG0wdpgG56bobrYZD018xvSEUiuS+v4lJL5l2vEU3l
zGzDYzekaA30RNa7ph66OyrI9YdKmYLutrQi/dGcTc7bPM0HtZ3CW1PN5G/qVNi3Y2Q31x3uFTE8
lhGY9VlXaB4miQTFUOCYvzO5GA+zbk8/ImkynorGz15COlmfy8TubnUnGQ8GNp5KG9RHmedquMtG
p7/RU9P80lch7E7JFCpuZkT5vGv6SrovIrDMs5w2gTfVcv9dMHo2BwjQiuvOnAnb9WBlj0Net/Mt
XdbBf3QAlT4w6mL33gBVYuuOeVhcW0Y4vZZdHR6sqIcJtFDgB6CgaR7DSEMrwLehO98F3cQA0KyG
0kOq5vKXpJr9p6JtIvonllFdZ70U7/SsVmivxHnnUrcK89u8TIobPqMW7DUnmX6plVpksKYl2Ufo
ikre2RCGH/KmiX43bZWqB8mqc97EltUlvMuD7ksQx9UP1ZrL331oxz/QatD2ddDpKGvkqXanhw3V
t9b0Jfeyx799QlMSkwVRngVKArzH+cGKuKdCqYIqWc1mT4f6QZXa4xzLxwhmZr/PfsXSVt9q7SxT
kRBy1w58bMuaiOEHlp5nHDItOZhgj7rx/eA6FnViYRHTyzy1ilaQpQaox0rp5A759eVt21qD2NaT
CNtOSqdPfwIF7tVEH0b16bKBlfwShiKNywLJKzoUy1DUglQt8naitlGo0jert6yveRgMtVfZOdVR
B/7LQ+Y7AYcwM/vZbUM/Undtomb/1IEW8/2i5raMhr7aXf5la0uHa5T0DHY7KvWLeJ8G/jgEOriI
ofskKb1rhht9hpW7kpX/Z0D8gJO9tes2KdQ/vEaD+pqosDgCwDCm8iZXNyxtLWXh/EZkZ7El1BVr
uhmAL8pN2ai1y9HiScq7GwZvmgDna4mciPAsoAkEqp1qvTpQHIbGxhdZNUJfkXQSW7S7z43oVhqV
AxLrnmQ/9c0h7XaGtmFi7ZtAw/qvicXD0AGsavoxTbpm/JYY5i7uAGPnAw3MLXLLrcUs3EsuuqIc
JBbTTFdKfdOQkG+BEFbSI5uCDgkSsAcAPov9ivpJ7Yl7AoSQHyAdPGRH8yWEV1n338/kChvCianF
vo2FnCWTRIXSL6Mr9E7zNDgY7a6V78Pw/UnfmanFxo2KFfSJz2RrMfq71ox2EKymxasuQ+Qumd7l
ILB2bUCiCacxOjXg2BfGqqDou8ZhC4fSi5rILUNk8q5QoXINJJPjLadYdb8Tc4uQ0CiJPuUS5qbM
d6N+N8m//d7t09fLq1rzPdJM6iuqrr5tpEJy1hmpAWIkRPsAPIINZkOZt6iZNqwsZWOnPJDNaCKX
jSGbssNHU382t4iT1zbsZCXLObtsrucq+aN+WhrmcdCSmqq/cj/DiEevyI9fLm/clrmFm0cTCudN
ysZp2s/U+pmTzZbMDIXx58t2VpoZEPeRM9Cypz0MeP881NUcp9rvmJDvuXczw3OM5059USYKH9Eu
LA7ttN03XPN1gdgA4Y6IHUSo5zadEIr1oABLoRW5mOXTbouue+mGMtsr9YeeFo7kbGAi1iKUAwk/
S5Qdix71uUnSx0GzBqgGpEHv9pL2aCSdD1lDLl+XdvUFXPdWp2rV4h8qAGjBhKb1uUWza/WmSgi7
xZRadNsUBIeTIVK+qYkvhV6lV356zMYu26ijrVzBYKY007KphUA5vHhx8YnzxBzoquShcV1095Zf
HS/7zMpx+x8ORhNgFg2pxcqkFCl0vaPwLSdJtjdmaCXNuhmBYli//sISz2CmEBwxBLpYy1w6JnVg
olRcUA9RnzrrWKrV/rKRtQ1j8FxQxjCN8qairsx2WCc1fVfDnNyRASxtS3hkxRWcUwsL57NmlGBk
bSIroiUfP8byQdGusuyumP4iTxfAXtqjICPgtBKf7iTTS/Ixn+xJQCoVxkc7xyvDn5d3ayUw0X6k
EwVmHXTREkScDLFVaqXGwIZyow43ub6f7N+FsfWKV8WnPX/Ei+4q0BtI4y3+u/j0Rpp1UyRSimYq
ikPVQU6b9049u1ZumMHOckL7PpKz8EPghF2xq4us+jAMafoSzVp0k2ZqVhx9prtjt6o6fa+afvoi
KuV3ajzC26sizn41BqNV3RVl6RwV5sIbtxmGxnfjghGsvRlFk0oJITJeUgciGY92iHkdN01V8wJS
pHwjIVxdMMho2JIpf9vLrrI/JYFf0yrgEWfI+2nIfU9vGul6aIXBqp32qjroR2PqhmPdV7Z3+bu+
PdTsNNMrcBzTLn0jKopu6BAlJQ1GiEuqQ2slwRd7AjqS+/X7JdgxJXCdwHiAoi8j4+jESpzHdBrT
rp9cS8mj67A0bZfBnS2mkLfeCgqGMVh4vxxN5XF8fh4o1EjFkDJvG05lcws5b/TkJI79s9aK6WYa
xi0KmFV7pMAABADjQpd/bo9UxzGbnlHSsnyoNBpLKB3301EvpY3PtWrIAtuF+p+pqUvaj0A1KytP
eprOQB2nSOH5Gn1Am2ff6NXzZc94Gx/Zw/9MLSeL/FIv5LnF1GTC+NfkD1NXfr1sYs35dJhcaGva
mvMmzld6xrkrMTH0wS7ztccERb4wmTYurpUSAEsBoE3XDxQtqzr/PF3kUNNLJ7otw6Gbn6P0Vopf
A/XaYNY7Qkizup1RTY8/lCngzI+X17i2jdAZCK1tbhpKrue2ZUmy+igxaBcj3px1uZdFh8sW1nbR
FjBwMiqgi2/KQJ1R+Cah2IvKV5TfZvVp8zytmBBB34bmSFATLrs7U5AU9VwzxzkkV3KGjMF8FZFU
XV7Hyk6RFdLO4Svp3DDa+U7ZRlFFpa1ABjIpXpfsmSbZsLByekDMUzwQeAOZ/51byCqGCEM/zL08
v/fDD1F1bzm/B3Xj/biyDjHvhWQA84AMcy6CAZKZeZvkSe4NyD3qX8wtDZyVj0HwRHKay54WyDKO
5k3XTkz05F4Jz+6Q7NT8Qes29BdXbiUTqAGfQhSn8N3znVJTXzepeOVepRyV7ONgHwvrs25ey8az
b6CfwnTv5Y+/uigwG0IuAMi7Kt4OJxmMkoBbDwYM9vGdYbyG1teE8bL/m43FoqZEDrrCxsacP/jd
AwXsOHq5bGL12/+3jKVcQD3ODUBvTOjzdFCU9GpiZuD9JhiQ4ITwfya7xE6e7JQ16HkFnUTuSYyy
RqZFxT75i1WcmljEyyayQqo9mEjn2nWYe+43HitvX4Jk3FQG8DGHLG8Zskyjh8irqnPPLCJXzz/G
X2izUvHYmfRtxh+XN2zNl8ldoQwTgDC0xc43DJdz0q5uc+SwHqYeMWXGqmU6bCZshMfJN4/ylojZ
mjOzQISHmBiAsH4Rybo4LJyy6IkzZsR6brL4e7dFy7sWy05tCE88cYNaqyUeadiQcjf63Tef5WAX
hxuOsLJ1FsVQoYZOcYru/rmRcFD9sZYGLi3jVjJjNwtfTKYiQ8dVzFsUpKp5I+4Iz1qk/wA8yQRg
aqJh/ed5cLKqoVGRm5wmvpXzMku3OmoCpqe1QDCmLeqxlY/E9AYvZkfnOngjzWPrfU4+Lude3U0Q
ivPY1D9W41aP5o0VwR5gMjkrmBW5OhdHSZaZ0SFHA4jYJkw07Uold63oeNnDt4wsgmdVKk7rjxgx
fODesI1p+V9IrwmCAsFHi0MDJlnmuLJC2jyOMBTEKqV3bTcEpXd5GW9c+o8FbNDBFYPgi4uz7cqS
wTka4GPl7PJqZzvPSup48kY8WNktEgwGvxHtFmV+8fcnPuYXdUkaXfLErFpEWZlrmj4H707KGMtH
9JeCCV+d9G+xFqkpQqMWelZ5qD2hDLYzcsT4go04uraUUyvq+VKmdPC72BdWQFOasnxUou5Bs7bQ
SqtmNPaLCoDOS3FxcfYj70ZzZiyvT427dtTuLaAkata9343RSCZDEzgiMY+3WM0sqWZtiI4F5W8L
2FmlufSTLjvZm6uHDwNBDTkNFSyF/OnciFpUOY9OE4ioYRwGJ9ozpXkcApA9afw8SsMuDLe4eN5E
0YXJRQyI7bKyxpbeRRbpTFjvo/J74Le7hLk7PT3o9RHKq8uLFP/iWRglL+CNLSqBYDzghThfpDUX
Zmm09G1tuyFntyCrKfewOBzN2X7u/ezqsrm3mFhhT7QVFLiLqUMtvD30oVzuhE7XQNWxS/elSRP/
WMReYX1KkldFeQrDL05wc9ns2ioZjNTRFCKFAD94vkpy5CECQEDppL4JQto1ooN824yOW/QbRE4r
oYlaFH1H+hnMVTlLr8mTdK4KTJmqfJ1p/l2XJvAZVb87p326vKo1U6JnIoPV4spYPlb1vGgGo8db
DLOX3UYpu3s7nNq7sqkktw2mv4hUjFA61J9oQInqzPkuDqrdKL4ghK5Vc0/7FXJrimfvhoDjIaCm
BVKelPXNC9IBzIH3UOaCY9/aJVZguXOaP0VKyhxqXhymPP9yeR/XvAPEtFibuN2Xz6TKqvu0FnIM
dm/8SqfxqKLJPAd148Z2cmjMLTqxLXuLXKkZG5BVIfbKLPothy0SpePNSEG+kaons353+vJnQ/9b
3uKIT3lhVWnChto5vLvSR0R7D0W0v7yHK4HfAsZMsk8ThTx5kcjmxeRAhscaxkS9rrSntjf24O/e
f++fWVnsXJB1dRKLcv8Yqge59r90bXWvzT+DqN5oB62th3qgAA+SzFAePPd1bZ7ieI4nInH/nA4O
g2WSG24F35UbhuIcVXj+Q1F3efXrzGHXPhxEMEUpu1D+LEef/SZ2c795qiIEXjfixao5CycH+AZu
f6leOI0hYAMxCd3M5Y2V3KXaP/VQ7c1fJW3yfosIRnyL5c0CywFJAIkNu7iIuXDUd3LTk3EkjvNT
SmF2zKMNKPFaACQ903g8kaZBiHX+kThEKLk3xFqqRNdyl++6YfrGS4QZK2PjnlzzB/Ini0eaqEov
n4aRAlgvt+ibxNYVyEJw0VeNmm6UHd4SsHBUT60sLg9Tj7LcEYpsbapn/0izYd74o1Y/wnc1fVKk
2WKO3CyP9FhSapNWcxuXVEPcvI6dB9UZ+hcz26vDFn392xbw4mctDoMTTYYfmixegs0nHY7Me5iz
FxghKlu7otI8PTw2W/fAmrfSQ+KqgfZLV/9kEifJtwIBrzXDS+iVdXsdmdr1HHV3fjpeTRxFv+5u
Er1+f8Yn2lb/mlwkyX1hTn4eYBKWDrfVTXe0f7b+DvzVnsZiHm2cx7UTIjC8FOl1eAOWkzpdWs55
KhgDFMd/1OAnH6tPl6Py6gFhCBq1UvF2XWJG1MDInakWFkAlRze9nCnxcdSUKnTj0vC/t2Ff/s0e
Um6CBER05pbv8n6aej0QYKI2j46dJX/J5fKmKCk5WOp9O8EqmG1p1KyuUtQ5YeeCQnMZacJqHo2Y
GQnPoimgzzL0ifmtXjhMYxgbVYfV/JWPJYIaBt9A8VQrTpBM5e7225QB2cHVufOs4BAnP0fLlbQP
lf9iqQfd2ggNq/GHY8BB0AWEc/HiCWlzz4kuuqqN5SIk8whk7+AjLXPZYdZSE+qF/2tmCZRp7ClQ
O3Ho5DrYB+2rRLOgKg7hNKN4vBFS1z4b5Vu+F2UjeFwWSwoMSUHrUyR6I8iixrf/carB8qR2DCGn
SY6XV7YaxBiL03nk0Dbg7XF+WQROb9Po42uZnfYhqp8L20KeuhiOqREc1Dn9Os4GIhYPsbk18bK6
0BPLi7Dit+jbNAY+E6XZl0H+PCfaU0lx1qOhdbi8yjU3oZZIw4PEmfrYIg2zqj73gxhTSWUkbmno
v502u6GxtiW/tRa7aJsSUixq8MqSyzBqNXQCR+Yn6cJ/LSondLVNXt/VfYMugkcUVy7f7vyLxd2Y
DXmLjdwCT4w8ehGDp9dVyBs33oerzsFbnxIPEUvMhJ6bgjRnmoeZjrPZtrZygybNADCmrVTZ1RE2
ALDex43tmoOafNBbI3xWQ7W7tYG2v79OQ6UR4jxe5Yw8Lw+FEZWd7Uj8kKRuP5FPM+SmxrscOtmN
OL26ZNBVooImmo7L7kBsKGFqV0RN0uAbzY4DN0F82W/Cb34//DM76muYaZ5a5I8Kz6HLbvr2y/Jo
JVSz3xSK3hDQGNpgDCW5jkf3bT+YyFIUuwDGyzx/vmzobTzDEPA1up7iNbnMELV+MDrNoT/hN3e5
+W3MAjfNr3iQ0xnZWNPbo3duSqz5JF+B7KvURh1TyoTGnrN3CpLFrQt9y8giE+sNo6kU0dJB1yRo
fjhS7ybvFgwAdEzvg2uGqhCTc4sYwuxHLY8BpfyEKRwz7a8yKz1o0lYpaGUpwI9IEZjQImAtG4eT
QlJZKlTV88b6Tlf+aPkE5KAMNq6ZDTtLSmYkewukWmd8LZvcsJQOjTTufWMLdrxqBu4ncTuThywR
4ZLTT1JTmeza5PeebBe265gFrF+d//5gpdBlYeaaEhKUAst3XFDVRKoU1v/ILN3M3tuWl8T3dhHt
7PqbWYYHmwmh+d1jKyIogcCg9qIAgrMXrmdGTRj7EVbtNP0IU9SrWpL2yBJ6bUwEGYy+ZYGzv3x8
V+KEGEAzBSclZEtLH+m1IE67OSoYBJIPvfYjnYbjTEY+oSB02dLbyiuO+J+lpZf4URE044il1v7E
nAs5yV7yjf08fjNUcr19tdWb3zK4SEfStvCBc2EwbCrXGsgYP8QDE2+fI8veN9IXaws/vrqXMKAx
rScwIMubpbP0zhibpPAUUIxT+DSq00723d7aSJHfvtvYyX/t0Eo4j4N1Ucqlb7KwWNGoXH/Wndnz
Y08yvmTOZ1vaErh5m4goLAmKIZySdWmLfbTmcAiDmjBSmbfqVLoaNNiXXWPlZEMoJQht6QKItOp8
QWOVUmhgwtcrbdKBSR7ifdJC5IKK0xZB+tpiqB2bIJDFOVu+COmopVKqWrTTg9I1jMfNlOpPAn9e
lUFmT0xBE0FAES4Tna4Gklv7nOLRaHK39I1bKzPagzTFD6EsPWSNbtz46nCnSNKNbdfXklp8qqr5
vlSDAEJ4TmETPtJD0kmb+5sCQRxfIiMLZK3fOJFviVS5rsGAi/4/eQp7cr7vQ90DYUrCglEh81Aq
2ZUcCuZ4eVf2qKWNIKRj35PHn8Fs7GIlELx7G+XGlS8P1QDz1tTKKJgt2wZN6dOBnCSBB7gJessN
6mdoro7vdi+MMEKLcA4AmuW5zNKsysopIBCQh/mNfDTh4N9U0ltJ92h78DjmaWcBm1km011c5YqW
YKYYk33efbImAZVtx6u5EuQ63W5ChkopEUE0mq1cc3UfeVYK6+QUy4lH0sBKiwxs6zEMWWPrjaVy
m4ZbkICV0yMA5/+aERHwNAPLaziZOsxEBf2d1PzQhlsy7CtRW7QEdRCV5K6wn5ybsCt0hTKJ4GbW
z7r/oc+/QLPTjs9280XXrzp/I3dZKTcgqXRiTwTbkyW1U2v7UxQX3lztivpDMrkRxW9lN8w3uvTN
0dx2+CT1V+/3SIr4Gs8QIFakM+dGmcwtshIgH/0J+WHSihs1GO8V691ALhpxNK8YBpNxfnVZtoFx
ErRliqijkU77up2uq7rZgfXduI/WvEJDYhSsFSC7N3XoIbbDioQIr2BkRWt+kfy/f7t0IoSqAhCi
FbfIl9WYAYHebPBu+aNi3GhIDKQba1g7QGDsxOgXGCG87/yL+AxoF3ROcTuEQfLaFJwj7ublsObc
NO2BCoI+5bpbXKWBaRcOBRF2yrztGD2B00QZnpJwl/u/6mGXFRuJ7EqmAEBEzLJBBkHRXKz6xLnT
vq4ZT2foWYOi0+pGVx2e2uIxsiM3jSO32lLRWtlFBhBFV1YGs0YGfW5Pmnqj4mlTeEkupnftn33A
7aKpW+jBFY8TjUtgI+Imp1h3bifXlNIPI1nkkrV0Mw8qrMu9scXcuWaFLixFSPaPO3Kxe3ZSsXvp
VCA3cjuiL701srniDQwE88aAPRf8+LJepnYW5Gsh/75U70uZWmpCO/Sj0txB468Gx2kLprZqT3Qp
SVAhdlh23ACoGEMrs2tWMd50znikFO+azm/N+kHSAlmfdaRx/N5xZEKcic4fxGyOzAW/2MShz6sh
IcfhZmqvrGBAdXyL4OnPv7FIuQT1sCKIpKjeLrMIvdPCAubbwguoPsATkUbXkXzfkhIjldl/UifX
nh+R+Ami72l37OeHcCugr7nK6S9Qzx0yMcZ+rHK98FR/lm7Q/lIf9Mr4+e4weLbMRYyqtURhI1lm
nMh7iT8RQ7q24B+7bGblGfOnBwc6H9QKA1nna5kceYJ7Wxwu8oi2tD1lRGYkeqgYArpsaS1ciG7f
/7f0J6M6CU9GPUdRmCmFl2rzVaZDT+LE+3kwny+bWVsQs2v0nWiZUOhc7FuaKFXcUQDzAorPlhP8
GOvoXiblhTxpK51YsUWnFJYVQT+P3y82D3BjlmoBttS4vO264HGezKNVZ6hz2Ickaa9k7VEBX5tW
KszmH1TlxTTru6Ax3Er7USfJxtLX0pvT37Pc4rbi3d10/J7Z8D8XvbLXa+XGKPObOAkfG0obKUBI
i4SVdlMIp8iGy65cQFAMImIE3QoQr2XIGXp1SoYWdGLeOG6mXI+Kh8BgqkZeJpHWfb38oVf8ySZe
CwQcCCFGas89dzaDesqgLUN/DKVn4zil3+d+I55t2VicdMMvktTxw9Kro9yd/WM+Bbtqc4hw1Y1O
VrJw2aAqR1lpWImeHO32q8RgUboL4/3l/dqyIqLayfkLS4cJ2Y61mIjBBaAVrnn3qfbHy1bWd8wU
xBpoJMPHf27FVubYwg1LL0WbXWGgPo3oPh0uG1lfyr9GlrIB4dgN8lyLTy/d5/pDZl3Fkzd2G3CI
VXemcMDkEiN6bxS5qtzy49Fiw6RGI+1or0utuusg3WZsX/UGxT+qw1a1Z237ROWFGRNyHZDY59uX
xlYCJyxD2rYdU/p07uQsPzqt8unyBq7cYLCyUAIk5GNoCRuskipWprLCF0z1HrXhY+H/uGxBvNwW
tzQ8ekJiDKJqQQp1vpBwaDq11kgOLTvKoFaDKCAJh2xfpPOLokTlM2QP2Ub8e2sTvl7mfuHERw5P
W1ba50wyWkcnxWqjXe981TW0AG4G/Vsne+9dHIZgihZDOgS8ZdyPfEXrmoI0p+y+jOZXv74Outda
vZm3JjfffqczQ8uA3hQwVaUDd6ZSf7ESQvaWmrw4juefCQVwk34xbzkIYpcVskbv56JtTbKM8XZu
H838KIWf6+CqGm5L9TZoNtCca1/o1Jw42CcxqAjyuKs7zKXl5E3yNRTLRz/6Jo1XbbyF/lm1xegf
MESwTDSrzm31M5LynDQuQ/m1teMr3ZifCq3eS3Xn0lrayAXeHlwx0S6QepDI8efC3w2pjYNC3BTD
kLmWdRjsT365v+x2b8OesAEPLewGaLUtmQaKuLenYkCNuSt+GdNzFd+FEziQjcfxms8B0WbQlcSQ
rshi3xQFXUfNElaUJ9OPKIk8XV7G27iKHjhBlefBn8iw2KpOrsq8rOLSK/KdWaLK+TPQH7T4OkOl
NdlCa655wakx8WNOPC6rirDrYBfy7Fl3o+TasJ4Mo3Qt+brZenGtuQBwSkBtAPSAeC2uPthth9wI
2bgKKY60Pgo9OCPcYhxYtSLUJbiTBJ3gYvfCujCoG6clmlRPkwPbmfMsWVvkrGuexhX+r5HFrtnV
IBFpMTJzOIvrJvo5KzeysqX5tvpxaDKQL1KLQaf3/OPkZdlYSYQZOzFuMyZ2r3iawmIajN+szrxX
Az/bOEKrFpGBpk9KKwXw9bnF0AhzQ/a5X/3sH3HFNpZXSdfSUO7a4njZzVf38F9TYALOTfV63jZx
UeAO0xXUd9VQuo5BWrdhZtUfTswsjqvpG1XXDZjx073Zf+3C5zJ6vbyS1U0zUTOhvIhO6hKDhr6E
XoO1KT1VferjQ2vcyI4PesQztyB8q4sh+MhgnokOyyJMyHD9oGUsZmiiQzlpXgzEZ0Se/PKCVj/N
iRnx9ydBIc0G20TcsvSSLqM25o3RflJMty3+IpSKcZf/XY7Y2BM7zIimKpz7PB8QItY6+zWfg7/5
/CcmFieV2liAVg4m+uDZiB4i52EeN+qK65//v1UszkyjO11lCEeGxOoQBrddcqzgrQh1ZGc2n9TC
XZcJycmWLVN7+DiGptIx1uUhg6mDGBqYj5LxzezsXWtl+37Wd5XZxVDU9FfJ7Pzf9nOZNZgWU11w
g/0Jr536sdePfrNV0Nzw8qWkjprCS2CX2EhrZ2eFD3LruNYWfmbDx5dY1cosUM5WMaIEO6fd9/bB
UG+sraLOqm8wgQTwiSoISrznHq7JUxgqI1aG8icSINW079On1A88K9nK51Z3DTwxLB/MqZHWnZsK
dauBx7kk0MkftWqfZr+srVi6mpmcmBCp0cl5jYO01Wyf1Zj5q53/GJXvieP19os9qC6ImstBaH3r
/lvPIghZvZQWg84brJagQIq6XTiOjMS6g/GjMF4v29pa2CJKNEHQyxW8O15YG1f0bvrxswH2Q9G+
quV9r/5FLsykwr9fahEwaJUndaBjTc31H6k1RS4tywNqKteXV7VS7yKT/M/QcugffHJJ850tbIN9
7X808p1F/3COr8ZuV5hXRUR0D698eQs9LBbwJkid2F3cubMywmbMJKvn18lr78TXzvjR8IVNRtOc
2FOoRlf136TNJ0YXtajCn5swSDDaDfUhU5/KakDY9ag2Xwd0mrPh5+XN3ThuyzYc8OgqkcVxyzvw
wwyF1m35nErWxqq2tnJx5ODqNeY+w4xc/DRir2xvLHjiJucqHLzJcZutzHZrWeLvT454kJahNGrY
8ycAqR+K4qNavVzeubUH1KlXLg52X6Vl5QgT8/AyTj+0aeM+XsEenLv9IuiOth+YcY8Be2xf50l6
VpzYLZXwCaod9FCM2yh/KFNGBDJz68SJpPWS5y8CSW2rlRxHmDb14lXLurs4DW4ta7pJ9eimdmRv
LnN4qc29Mcob8XI9hpF/IpHCxNWfYHDy5XLmXDutJTjHku6l8k85Do9hNh8U9GayOr5n9HajWrHq
K1xtAF55zr2BuGtMCIxpLE6cgUJANexzRYf3ZQu9u3oRnJhZHGyULGsnntjTNuoPmW179RA99FAh
Z9qv0NkaKV/dRoZBKc0CuaAVeX4AzLrVeoYkyQtaQaSZeE53bOFzk2dXLT4nvXv5MKwv7j9zi1tb
h8e/gd2d81a8SoBh7M9NsZubg7b1Lt5a1yKQUPvzg7HBUJe8yDmTVDfteNvqD5J8o+u//m+LWgQR
5sWkIhOd9qn7bunHHAq78U6J7p14d9nQ1qIWoUQAUzu9wFALTZf9IfY/OT58Wc9FfjeqfxNW6N8I
ECyJlKGLH3NywBzZ17OEIX0vjOzrIvwsa4YXZ5NnWiFURzRYxp9ykL74zlZLV6xiGVREHZqZQ/hC
IU85N2yYjdHNA4ajSL4eJeeW8PkU1+Z9H4Zbh23tvjm1tVgkNIJ5IedEkVFNjmGwG4qnbr6iYrN3
JDcIdQjX7L84AqcmxU862Vc9C8oqjVhek/7O7Fup+z22yKb4cPRukVyv+Yt4OENICQaIvti5qbrr
2zGFzcObk4PlM2H7TbXv/Kk4qOrODrZYu1cvolNzi1iSFZZWdg3mKnJKS79OQ9WFwdsOaJY5d3ax
L7NfnWluHIpVdzlZ5DKkhGlrlZr4hNK9PR77grIhiAZzi05sLfyfrm4RUbSC4bSWGpVXDN8S2ZPD
x2TayJTFP/HG86m9I6tIswxasfPvRWukC8yKG6awiw996T+TcW1c2VsmFiEkR7PXLtqaBKv07zj9
+6rZegSubpSYCEEDQkysLxycglEVodQE8IghKSX82sijG29RyK0e3H+NvMFBU+RCumMkFFrT9G1u
P0ZOeB1RzB1/NNJLHClPNsRvl6Pv6taBEqOVKdial+DeHCCBjaw2ZaLpW+086luznauOfPLvLz7N
KOdTL4kUOzLNK9uJHsKEPnlQSHt/2qprrNsC/8ulLzQPFt/IDPsILmTWQr8zdS21eZyG7qrWo2MV
brXH1v3hX1v6ovLZWWOqJga25JJ3Wfn5f0Z3NqLqxoKWeCqZ5NOKUowYKdOOqWsz6N99isKNE7oa
UQ1K4cgDWUyqLkJcLjXtZGuYmQSWN0hDL8yQSjPGyJud0S2T9Grg1XfZ8VaSJhiMmBWC1RSM5RsM
S27EIZj2gtmQPVzxeg9dh1sXO8l5vWxo7QUt2MWYHoNxi/HbRQBKYP8wM9MBsGV0e33KjlI6H3wE
NdN6vmr1XzSkPxiUqOLJvIuNrQ772jqB6gBWFFOr/Hke/sxZHvIhBq+id1W305Cr2StD4rhdUrRI
y6j5Tg6hibq85pVTDQgdhCndbyYQlhg1Ne/yyVdoP6V+l0Lj+mOYGLe8bGOFeUAFuSrqvn84d5eF
7H42GjPr6AWZk/6Y9UCCsNbe2qge3UgT+lLSKD1Sb7JuFbIAT53j7wzvAh4y+8SNAuid4/eT9oif
BOyVyXVGBZet3nJS5WzUWHdv/DSqlyRIdvAPs+uT65vORuhcCQFnxhahraPRKpcmxqB8BjYjGZOn
QjHlSuH04/JWr9wLWKJXyQuNR9TyrOQVRRenIbuqpx5NujDo3TSKpJ0ySdfVFBmHOnUUF5KYX+1Y
fLxseyUGndkWrnaS2aG718F9RP9Kmk2PmRlL3ZWttte39BbWzsnpGhendIopETYlDZhgaj5Y5DtV
ftTKGrUUiGGLq8uLWttQZAmYZ4FIDSzFwljYzrWajiyqa1DVrTQVsizZHF/R8jGogub/RClEwUXd
x5/kuss23txrWwr6zIY2kuEj2AgXWzpC4tqNEvC9uazdeK7bR6Ntql1k5I03z2O3YW9taxkNMgSl
gya4gs/t/T/Srmw3bh3IfpEAUTtfJXXb7S3eneRFyCpR+05JXz+HGcxNN000EQ+SvMSAS0UWi8Va
zsH025w6BbTtMM44T690uJqSS5LeslFzJFTRMmZG/hMlz8RtTeW4zIFPcBY3CYk7R2uTfXZHLyqs
5K2Y+gPaFH+srXVYzQ+8jk9kSw+DenCRAUbyCw+6/H4GUXfqkk9G00fFXIbt5vvh7Br35w1JtZUC
/RMoEgRJFPkxEuRd0HJRqZ7w1zMjI3khrIjXVOMBFFc0Opz/yrFOtxAF0GHObcgJEh7f1nFTY3ip
uzeKfWDtzqukFGXborUU8GdoQj4V5RtTMdkunE0DFMOUVRdA0+pAhtOTS9e5DnRzCkpxAh4DawgX
J/cZJW5buX+qK5OZsstu8wggY9Aos1bNekcrSuKSJbdtCd6883qKUya9SwBbheQQkLOBKSE3Gdid
hVnKFVFPW30S8DzA0zV1rBZK5Y5kiJ8fOc+8qO3E5JCx5P73cS6uE8YiBNxPiIwOftaHtuHH59VS
ifQBRyu4rMDoLjeIzRXvgk20QHLybBgRTb/422HgzxXqO9q3uMqPHguTLodmshJwiKPzxEdTSzb/
dHLAuKIp0rS/lUYWJvyauf/crgoaSzzCUKhHxg2zDKdL2mZsNnMh0iDbfiHj1Tay/cS9/fllVIwS
Qo4lRj5MLCRwQ0/lbFO3Dp243S0Opkz7KWWokgHVBD3WsZX+QA0GD38jiN1KN6WhWlQguoqeOxwH
V8bMy80c/eUtzrqJYhkIq3cVezH918m7Sv3H2mboSvjAHf8HTgUzIQKKXbogMACX5oOBNSWZ9TRh
cnGqrF2G8ZMe/JWadVVk13HU8YD+X1ly8TtYMnSNFFhXp/iZAYu3SpI6QiPVS5+yHaubgzUuXWi2
9FNgpq/nhasuQoF6iO4yYHO+K6+iyjMPk4nbiZYzPOkjxb2PPqOQGmlUt5rGCJ0w6WxsG+Z3cgJh
s/2DphfWWMZl/tZ1uwW85+f1Er9KdmXHekkBRb8NmNAV7WwzebXKb8Dk+MDvR60TTZRIqGPg4PQs
pOaYBi3F7x9o9USy+btVGfFHRFB0YIDPAIiKkojW7G3aoKoEQNG4BHyiCa6y8xJU/l60QwoiGx+z
zPKBTsaZ58h1Rb45Rm4drgNwgHVjMyrveyxEuqeBCmkHvUjz2vSl8w9VGVtbgHkxO6qWT9WP8xop
t/1II/t0W4CBtHZuDWHWYoQE2CEO0Wy8cs18TBgD3gZtznKrNhLJzLd6ZG/WFL1DGJ5mUVq+kHz4
kByMQ+JUApxP3hswdeC0iA6fIMj4hYk4eFegnTomZNDlHZQ7RAFfC0+HqE0Ohg0zL8rBhf+hZr8b
vaucxe74y22L0Kyf7eTx37dIgCegVRstAe8mtekGwN/ax6umXd9GZHAMXXpBtUN/BWC46dQG1m4L
qjKAAI9/86FE519lOp+tkyGdnAx10KHOIWP19jR/sN07RLrn10kVRx+rIZ2b1pxMZNkhgs83WQ7E
skM7xc6g8ZM6RaQD4wKT3ZpsSOntYV91xR7czGE19hprVnl+ADEghkbLJ56Z4jOOoj7fsOjIhRMQ
pEdBmNGXAo2Rhfejpr/PL5tSoSNJYlmPJOV0WhHbQlILbHYPuLqVd1EOmohLmeg51kfoeySlw8jT
2nIs28y2BzcwQt7h3sxI7DnFy0zGOKMjNm5FbcuLnW2cw7ph+7LM7/pu0X2MKn44/hjpolgdd7DW
HCovAX3lmH9jW7MvAW/kN9nV4jghXMgFBmjjrPpA65QA2Pi/fQ2ks5bhqTc5ot0sZbfL8r0DDhbf
AVRiBfM1efp/7aw8WF1nSTBi1BipXz871ClgLGt0T006KBSNAQXSufNIvW6Nj9XELGtvVaEzpSHY
i8/ronK5x+smRUL17HUeE/2O7npPrMiaH8bh0Spusv5Q69pRdbKks1fOHdmWQezRwm/qyQv7HLTr
87Cb8+w+nym4/maNesqkh0A3Aiwa3rDw8qfno+/GZu1ESx3GdZJDudrVHuv42a/SQw6GZLyGcgfj
ivy1ofTK7NZ2/8/ri+ce3nsIalDYlp/Qc5BkdoPWpShtMrizH7wJcBwjl18481Wuuw1U6kKc46GO
jewy0uqn6pYdz6kHauEoyIw7hyCSd0ekklg0gi2kABDcmnm71RxCcy0vz2uqMNcT0ZK/K51+HPoS
mlbkNm93ZfdaJxoRCucNEWjAtP/wrclZ7dprE7aIZo68e8in2HB2Od0n8/Voa3oRlLqAsguDFEgC
ggb2dBnntSAu87GMs3dprVdZ85rz5/PLpdTlSIR08ErDS4uEQUTNdvl02wGUD0Bm23JJdXi/YuGl
FwimuP4qI9nE1nO6FC02BhCjFbta269Lij767+f1UQS8yO+jWCRYXNBFIR00v6j7bPNhcdQFBR4q
OKOOVVO1KX8lvKvAFhajC5kgwTTu5+UmGA5VEv+7EoAuAagEDpGAYTjdd+CnWPMmqm2u3SdIyWKs
E/FvpQl1VBtyJEVOxPrtZJstR+Q+OZ9HJ6qs6zp/G7eL87oovC0oO//TRU5/Okk1GRmDLjkFSCLA
9pfrMt8b+Ru17+rt4bww1d6IoXfklwX4qzyiEUyYOgeCBXp31t5CtskbQr612c7HFJxm9VSGBl+O
Yj8koRdPiniNCU8duHVR2uHxsI3Xq6krVquWDgUdvKh94P/Bpk/NwA2yubIA1hllAMMGDTMofZsL
C8mkvKEPTvY9sKvD+fVTeQNAkokudkzdAkLzVOKI0JeDowxlgAUYg3MXWsajW6ahuxohczWDxTph
UmDR2WhmKImIgesdiJijdbkatny/EsBia64/sVKy7znWS3KkovkjKMS807zcmYBzA81TmOS7qoqH
ZEQ3+L2BIPz8UqpM8Vik5Fh7XszrPCIiRqfVVVHTzyNmjG0n09VYVUYCG0FeHGj4aAeVjGTe8DhJ
DZziBY2MVvHa+a8U7Zn+gbDLJNOE1up1/E+YDOTcjNXa+BaEtWl2ycsak5fTJbifDsypQ8Pfflne
MoWBYepmRVS+6khLeVI7M3Pu5aLru3GDcOpeltQKN3YLWGLNthHNelqSVU4JRnBnoSK32m8ZcfrQ
HNyoKdYbv112lWnHuZl9WoIvppfETfBimO1FPljh6PFPVvucLg6qPGBdA+XSBwxKwEkCQAuZiXdt
OLZR2q2Ps7l46eUwwGGz8Xe39Rp/rTyVSH3+AdIVBFKnLoAM6Iq1DbhQz3wekqfR/tTXF9vPdH37
gDoWgO2IgI18N1/LaTcb3Qb/WSDyXfEgpD7mEHVlcaU2iALA5CzACeVSAMjsq6xzIMX0igd8S1SA
ZSkBtktVNlcj0V0KqkYSNLH9lSdZz9ZsG1wZwik8a62wN39u2ddmAWX55OxRiLndyPqcmC/+0Ede
qUPPVh6SI+GSlysWYy6LdIZDNcvrwH2qzOSpyLa9j5X9wOYdSZKcW2uTDeRBWNamuES7xpp/nXQT
EUplqJizBDKDjRH1UztsFz47Qw1lWPazt+Og3rMBU/k64B+lm/4rRg5P2oJVbl9AjDlgZKZtokWM
k3zk6B4JkayCjnS2WC+CbP7U8ctyeMzTwwd25EiEtPdGU6agEoYexIUC4DOyMnQsa5yjarGAmYw3
HXwx6MKlPUmrYkrsBkKa7gZ8C313k+lYF5RPRxR+4IAEih8g9k73nbVmWfiLiaAn+DGtz2nmh+Bh
wJjl3QQ/seShlT8F1QfKI0Bo/ytV+JGj/BUeLisF7wsuNhAHjGbkoQ36/AYp7BkK4emPPlBQMsr9
JB0K6Tib8KvOYr0UNl4nzE6/T4uL7o5Rl7NRuD30dDkEWXmC2FuO4/jqbd444Hwa5CeGmWNvLQ5G
vcaBO4R2/uO8ZgqrOBEmWbe/pMTKOIRV5dW09Ig9Qs41lTLl6h0pJJk3OE02m8x4cm/oidmsF6t8
LDCQmhk/z+uiCHBOdJEcGx8Mc2jxF3T0ywvmfff+uF5WtIv7gN6uk/0CBPOdl+vMT7eE4udH5udt
Fp15JfYL5UYPrQ1VA4hMjYsQ3y4FwSe6SScrCKYUSKzQLQWWQRWAu3nUtRHp9JCO0YQU3lKm0CNf
7Gs04WOMgEIRHVO3IkY70UT8/Gi5MtDPNGA0hDX4F954E4z7pbfEeQrdsYoajU2o1w2ohYCwxLNI
vonGilQuHeC927WJ7eG6YzpSIlXYAIX+EyHfQu7QB6LNGlmLLJx4SMnN4kbAbPEBprwU4UQilAc9
nVi1l/grVTq4GZ2NkTSQWnZuONgPVfWlXW7mbAnTRXN+NWvoS+fXXlgxdCKT5QFcnq8XgaG7yNUn
968y4guObKIx5qYdqJCAt13AwyXd8fyiKgT4P4CcL3h9ed5V6FZPOrMMpbRlqyAQILqYvdu2e8aL
aGIxt7+el6Q+VX9Vkw4ur2nVVyYkAcZ5nZBxImFNNA3eqnv3xASlo9s59TBOTARCK/o4Y4+99fXX
EZN+s/m1zuPVCmcd6pLOKKRjjFEo9Cc70Msmr1PyVZtG062bFK6QbgZS+YLfP9Lsm7HyS6CIvY2t
uz+/Pbqlk4s+I8gR5k0Yd5s6GPzZA2VpSIHvCHjT7Nar49q6cnWQWMoLESCqALl10R76Ps+Jyz+x
4AIDnsasMg82UjS+8cNHa/559ZS79J+kd/nOnjCzmiZIWntMF/VN2A4fse8jCdKTs/H9aTKFO++B
BuvPP8CclOpQiZRXxpEM2dcF3ZD3ttij6ksHbu/0DmXqpRwxKo+eU82SKV2DACX30RcNtHnJNRCD
+x0GZXGWrAeblCEJ4mW4mdin1rg4vzlKEz+SJLkGk+bTVDji1A6Pphu75o62Os+gNoC/2kiewU4t
1mwc2nADMcO8M+xxV1s70o5hR6Km52ALAXQ0et9ei+pLM0d80pww3RdIjgIQfQgvR2g5ND89+wfK
nOdXUXl3HK2i5Ci2km5JtQgN69eUP1ICqoz7ZHpe3LgawMvQ6pqgNQZCpTKxu9WJU4MlL0oByOab
UbJFPAX+VxbNunKFTpR0uDzeW9tEhC0iZWaI/frM1s9zceXqkEh1kqQjZmNahfuDkMQNdK1eMyOL
yBB6y48l0BwwpfcD9jGaV4ERidTn6WXfbStAXjHhGZnBmzGCKML7Prr3g643V3m6jsTIp8ti5ZCK
HNXmf8NsyMxvvESTUVWa9pEI6XCNwUwmXzyeePCUjb9X53DetHUqSEfHzTsP0LxYKavOQ7NIY3O6
sJPf/z8h0vlZnS7gs1gna/bAKlZhhP/CTj//v4TIt2zV9/mIpzKeZriHcmu3GW7oMx0Wm2a95Jdz
P6MQP4gEHvFfMucrSy/KDwBJYcP/M95AioW7AJ2YgQh7MOMdufMrm7uob24KdkMwSnd+0VQ9yifC
hP0dhcUGs7LC7yAsbb8l4OZJRh5v7e9keS6yfm/mNthtzd1Iadx11d71qi/nP0B57x4pKx2hcSRe
uYnHU8q/Ou2LAdDruff2JSEoMHlBWBeFjm1S4xxkDMommxMeiKt+bIH2n4U02QFpKjR0TR06U5GO
lu/VPVmEatZ6CJa44m9alHedCOlgjf3mmLj5YCp07y+Pdfld222tESHn+7s6MNYp/bNaz+V0T4dH
h2l8nFoEusZFXREhq+zjSpt3pjhT6zaFWX5ZJC/oIzpvZ8rLx/4rQ9qMybOShQSQwcr1hVVjyBZn
XyxJ2LbNl9rR9SIrzRqleWBwAT8YmYHTY9X1LlqhbNx1PkYZADIW0mk/9yzu2qssP5i6BLLSpFFo
dtAgirkPR7pa+2Qr6OpDHDO/OOtV0B2yJqqCj9wVR1IkX+EWJXLx9YqDY9+gdcZc3jJDI0IY7Lsc
FEZqQM4KPdBce7puvC8tr0qRZy0xYGZekmI3AHvQWuIhvXD8JdyKt/N2obS9I4GS/+knyyhsAzqV
wWrdeAhRomRyUbIwVx3Gi06UZOZb0Bb5sm3op6DFw1ZnEUv963LRTOopTeFIIcnQLdj0kE6Q4pUX
gQ1c5/vKvHN1TeoKegnRK/Z3o2TP4wHzfaEQw7c0xsxhafahl9117W5pXmeMZLNrzJyw5HoeHtcc
kAd7+qG3jS8GlICHIjA3JVtxALjJPZGTR7LcXm7c9auncxtKezySIa2mjaK54yItKt5PmR1X1Xd/
/DZuO5L87JxdpxsqVW7ekThpVQcjHc0+gUqO89ldfxDr2aPX2oSEMqb0gWcOQExUAWQ0wmAt3aYW
ezesSzR337NEY4NKSz8SIK0adzKHtT4E9ONFUV0BoAlQJ+fPrcrB4rkOLEXh01EjPt18zI8aWZDC
49lrUz+22XhFXXSGbFPuXo2YMblLTdAEWM6gIxBVbRE6yAK0EaGN9x23q7XUi0vrBQ7De/T9BzQq
LdZ1oXvRqlbQBua4jSF0C6NGkiGAvMdou8wWx8uKE+D9pO4GIjz74vwqKixBEP4BPgEjvQGqTqer
OABx2GABaNNNjIYCuiUxQ6Cy6YCLxEGUnPqJFOnemGnnL5MHKZhvv29bYKJ25R6A908DUtgectjn
lVKsHRhvbABRCMQYwEyfKpWNZekEiyBmn7Jd0w8/7HGJPMPUpKyVYmwkIEF7DW5O+SXgAzwZSAEg
vZ7z9nM9o6Wd9PdUB6yh6pxHmlOAjMPYYHPiM44CdJ95letkoKNOgtrdBV2RPy5l8ZmPfNoxe7qp
kvauyL23Bv2A4bx5t0la2aE5bl24JB09FIOrw5hR7acFHmXRAwZCERlLYJ4tjBJ3YIsWPZScNltY
jx4JfcS7EeiUsjD3dHBsSpEC/QfT9lhvGdUuW/wUTIJVFS3Lnk5Xidvj39cVLKmtrkVfla4F+91f
WVIw5TBvzj0HslYAtFbZZT3n4cAic7sbt9i2H1YgC/TG7rzRWgq/ciJVsloPBOrNsJRAKqgKAdWy
+PmtRZrha5IE620wMvsTSTz3V8KXoN2n4wQizdIzk0NqkvmBr2WNEoNFOtQ8F/NAydzP0dAPKOO1
9kTA7WlQ8iMbUm/HWQrHMqIFewlLy24vk4KlL1ntrGXcGWO2Z8nsalK4CneNsSycSHQNYuJW7iW1
ScMNQ8Ahby4o1uyniR4AT5g5F9y/rWdN46DqZB4Lk4JvnsJyjQnCMBxrWSE3evMXwUzz42Sw8sv5
fdPJkrZtZUbRdAVk2enj6BxacpEU0UdEiJZVNC07vmz7VmtjMmLCcSvd30t9DwZ4Lb2VUguEc4KW
HcPY8iD7RJuc8R5OxnTXi4KbIaoKSGvqGpBU2Qb0WIHiG+Sm6FSTUxtWORXW9Ge1WBOuq/M9rX9U
U3ljYUZvWsufPfEj4uSRWxWXGxhk0oLdn19MIjZEvoxsQXmKm8H1XNmfFqU5kt4WGwYmgh14ZN5M
avC9SzHu0JU5iKVd58nsA8xcmOx6cZnxxc/Lx4pM3g5gKYZmc1WO7fhzhFs4cu+V2xK2CV8621nI
QYNQbHfuGJHiqqLP51VXeRjoTTBShssJxASnompMvGdDkVcRZpAw+zClSZTUeO+QtUjw6hmMUVdz
VUoEXhHIUdExiOv4VKIZ1LywhcTc/jWSHUcBvtsuPV05RSdGctgJWGY5aSGmaO6SPG6T2ymHeelg
A9TWCwI4VAU93EJU7OXRXk28LNjQFVWUFn6+n9smzGl+k6/rM53esrq87csp6kz2NnnGvi63g2t9
Pr+FSmtBE68A1vBF39vpF8zpUM2Oi6tpdMDL8ApbDpfmomc/K11DjU6SFLOBnhJMW+IS7Ec3psVn
Eydz8JsrNvFDm3BNBkgVh8IywawDEgDcDpJeRrrOvS0uPwTDS1gVyxr3k6PrZ1B5OUeELOgaAwTS
O3NcmQOqxxqr18V58bJgmNbc4vM7pIweHMcUA0DgGDXlNly0rPpOZyDINVOADl0t6+sU7PvtJgDa
H7ggiB/7uglhVU8yiG7+ypScSMoSsJ1QyLRAftSAmBBerP0223d2su+sePM+ZV20wskZnzsrKoFG
0ZjxWB285kAbXfitIPvGzCqqUpiNFmhM8jGh9SAe7Pga3lynNHSdX8ny0OahkYTcevKScEt3BJw2
/Se3uLabOMF8a3c1TbuWfynZrsn357dEZVxo7v1fAhXQ7UlvKZJURm+ToYqmeZlDUwSnY9sMmlks
lRNy0PgIVnjYFiC2To8mXRoE6OVURa75axs+t54PLLwA8/QfaLLERQ34Weogr4iE36mgqRiGxXV4
hQbsA8V+b+w+0M1Sq04KHB26A0EfCgQfyXEPLGgmzORUUb26l77b3foNuTTIoAnUxMrLdzHwV/FS
Aj6KQGI5VYUXZZOWFC1ZfKgpCzdOzE8zoO6uerOrYrsfzYd5sqarah1NL1qrrH47bxpKPW2xW6gS
2vhz+gFgcGKbN+EDjO6Qzl/M5KLSbZcq8sWA3n8ixM+PLo2utVe86iCiqzIcgZvN27EtTmcTPXAB
0Ap3H9AI6CR40mNV8edUnN0V9hD0QtxsRU5Fb7PF3a1sezwvRqnVkRjpyp069C+MHawdiHxAqvb7
PqyNN294psah1fb8it/2zk6OpEl2YqXM2hwOaXjUj+XnDXBSWfWCezdr38Zg1zRmGPwyuwNgGMPz
ev6JfM+Jlu5BcxuSvlmxnm12YZlXc7/L6G1tRFV3kZZx0JUXvXnltX04OD+SYJc5XzCSnEz3TIfI
r/IveHMLXHffxYiutLFuhwZXN8AaGLlo4r5sm5ilr3TTPNRUJwLBGlAjwTOPN4d0Iigvu5WAEQKc
3+SiX8g+GLLdmtgaM1VekyCCw7CxBY4pVEhO7TR1vXngvbgkViDp7Cqeub+NuZ+KcE2sPNlTNiU7
oMqOjyXCVR93icEctLX5tg5eVqWxD3QNMa2LcWR5oIfk4+QnxQxT5ntqf62r0DR0/daq43IsQzLg
As15XbaJyyGNNz8srEurBHZlswfogPeBPl7MVSPzBXY1sYnS0k5ACsVlCIX6DdfDZOVhPuUfcJzH
MuSIozIWBKKQkQSYMAILJDlYQ/bdr4aPZH6OJUkGiTKDb6Q1rrvyeWjuvPHTst2a+Sf2dP6gK3fo
aNEkN10FvENjN3YoKZ7SwQlLMEk7MajWNucCEbfGrShtDq95PMYQy79jxuzd0RtLIuZ+3Osgvyit
B0+HmKDyFwBV/T8Rfw7g0b1jrXbf8U6sG3/b+E9riEkfVbppMFVsdSxF8koWswp74lBkBDe2NQ0h
gCzOb4xqqdDoiVln8LCawBQ8dRRu0SLd6BKEIvaNi6nTCr2nujS4Kg75kwXHKwbvD5kziS4YQhtQ
eERBBDnFiw1TmVU2hVabhkt7MdZFnPPdebWUDvBYpnSxeHVBPHhB+PN0C536Zkx7TNRem9Wer9GQ
3gFCA51z54WKtZIus0DQ5ZqubYLYT75DjDHNezTH452AHuhZoJZVv/IVVdX+u60DQfiTTjgV5gJC
V+T6UMnFuKDkhty0nGp/xkjm5KIujWFIL5jDtdjNvgduvJ8BcP64+7kla0jTDHHyvlirsKC/7Xy7
rZAemoZLZ7mh/tNoHrzgMZ1qcJKWsQ/YHV3z5/t1EZ9KwZON/XdBiX5qYyaja7tV+NRy2DH+SKov
eLzNJt4oy6/zO/DuvAB/V3CTwi+bQL+Qn6ADBQTukHkluEnBHN9tzhgW5aZjQH13ZoQU6op0KzzM
u33G3Hvr1QylCYy7b1dDM7ws1AI9XO29/Ls6IKW0gGlvo3ok5/Nme0wKuiFaMLP0W4VU2Wal0XkR
7xwzdBFwXsj5o0JF5OaQejTsEhkPJHPbL6v9NG5AvF5CkqZhzV5db3demmrlkE3FMw7DHJYvAwTY
dbsWm9ujRMX6V5ekN0HWv9JUB+ynMAME6GJI18QIFpUrsAQcY6xKG0Q/pv3mr8PDgMj2vCYqEZZL
MI4nnOa7Z6K58GmhOFJR1k5eBKjSEZ5Gh4b17uBgzs/B0cZ7FHD571LTPcO8MaACqoiUCMH5s12P
Ueo+Go4dbbamqPzuQoMsF6YAiBBHEKFKh5Ql1UzX0sGaBUgi/DZIXG330/J6ftlUUjyA4ABDw0Xa
kgoDObo2V5cj8dW4In2zPOT2dwws3bZ1AC7FTeOM32eioRAAxpGPEkcU6YlTUZ2TelXtQ1QP4OZl
upptVGIuaXNpONfEjZZt5yFZkvMvuX+NhqV/1xMPe5TvXBRkgB1zKpxOgCtt56oGHncTZf6FHxzw
ngxRztAIUtkheJRggGigxgizFCEENohr6QpBaO6K1ny6W1Ln4bwuahEId1GLtAB2KuliNWafOUAx
BIVsemgHjtHJuf1xXobKLkQzMd5eeCdgkPZ0vdIMvBqgXa1RwPoeIJ3lf+lBX2z+M50cbAJbYsLy
YOl47Eliprzg1OuxWs5109HbyvFjjNxr9kTh5U6kSMEuSh3cJgxS+haz+6wHZ4Hzs6orTa1FuWZ4
h2DdkKxG2edUmZG5OW1miEm9zww8kWUSdkOsneF/Px0nFu0/ObiMTuW03ti4OYecsh5io7vYlq92
c7VlVph5IEeldw2yE11U6hCLFFfTiVzJtK2OlumcCLnOuMPEWlTPNMzLYDcvTujYjybyBP9shcAS
Ji76G4Dxg6zZqab1krBxGcHgAt8FeLImZCMPE/s10c3jKbbuRJA4ckdu0ENvPrFXCBrssnrymW0d
UNptrte+/VoAdVqjl2IlKUpSaKNwfcyPyx0Fk4HJcWLDSQxt8Qp4s3hMpynEOFaYm/WtjaRc4lga
mSoVQY+E9zFii+BdQqXwCYCR86mO7MUD1tkczllMa7A8dJrMsOK0wcP/gYAW14qc5WQz77vAh+tA
jv4qqOos9AhqAbavg3pRaYTg1bdM9HYhryJZB13NduYFNFrx7mdg5aUPNphReluzckqFjuRIxpGZ
huPNbIYvTPwLRtLI8qu4GLb9eWNXXZD0WB/pLl6SDJmqCvokWx0XxQasxP3g77w1ar0rsKwvAPjt
jHjADOe0XTP7Xxt8xFsJM4+wEATSrlw3qAEmLIbK64himoAYxc5anR2xmsfzaipiqGMx8txC4kyk
NEqISTM8g5Kv3O6eHLOJR4tcNq3OGJXSxEUsUogoIEo+mS3dYvBgg1IwC7Ntrk3nO2O/0nmIM7x+
zqumuJgB9owqEOpBruPIBkmMwUSnEFSzWX1vVPaN3307L0FpikcSJFPszLVPKwoJfj5HdTqHGxkf
QVShMUWlIq4LqASQ8CBwl1ZtZPVazWDhiYYgfTD95clmuik6cThPnst/XuZgg/LwAqVgCzj1uA3D
f1eNC2NfksdE9FQ1zz6SHU4bBk91vQPkpe/c+r9M4PLX1Xhxfh1VrgNEPEAXFiGOJUPV187QJe4K
LPU8+JQjF1XzH2zaJeamcR0qR28LDjeoGQAdXzrSvVtxYjG0I+W2f4uO6HhpvDBZi5DS8mIOSMgq
3VVGlLohAUGxgdQH29DpypbgTKy549QAmbTfnHQ5eOCT++qX9nU7urf1NHjR5mTPXu8/Mr7w0C0y
cugdbl4lVXdwnd7et2NXhSmxX86v+vvqAjYdnSgIi0UFCqjlp5+G+hfyjmDKiLpuCN3MDrnnhN6M
agpf8oPVJHuXA2HK6KbQzYuIoFvGrW8LTHvMaFmfOx527m+30821iRWRbRHXOZ6/Lg6tJaduYP8J
zzME1PXox6iVQvXfRTtcNOSl3iKjuW2r+PxKqM6x76JnE5c/BUu6ZP2tb4yonJd1RIBmeNmZpRMV
drbcNnbpfUQU1h3REwV8onyWnYANSU2hXNNvt3RFUXoxnz2fP53X6H3jJmT4kIIuXlQ43jUaoeDp
VaaISjeQgvpF9jKP7HaYf63JT5vzQ5CNWehOZoRa7hNhy84FSnpsWCYoZiaiCfhVGwqgcqwr6uCu
K3dL961LOFsTPDU5Ce0hAu5h2u3BPpGgHW+lz1OmcZiqMwcgdvCj4uoEJrv8jiknl3l9Cguy0jCZ
vvv+vm63iOl645SKHcmRXjJB52dG0BhI288v43I/1wfTxagVymP0lrT7ln8glgOeIwC8hJtGfeX0
wDJ4SSPhGQ5sAIhxZNcNg4dDTzRuUnUcjsWI5T0Kv51xzAcCflDgDN1zvwlHDFkEun4wlS+G68E2
CcdoycVvnIOqohPDmVvukuy26gF87V9Scz/Wu0zHxq3U6EiYtFGZ2TdDVea43hwz7Lpri10MQK48
f+ZUwc2xRpKnL4Z0QBcbNFr7veFPUY0hwqy5GdmLNX/EwP/qI5M3zhi842UKUSn50gaXS/HQW8+d
jpVUeYyOpEj3g0d5sQwupNDgQNu3tf2EPvOZay5/5SFCSgN2gDcYxq4ka0vLOWcVHnupncZ0+mVa
DNnWN38AloPB9sQ2o2DVBaIqgxCIWhT8NHgWyR6f5Y1V9T4MAlH8jpZdmPfpLtChxAUqIz8WIwWI
IwFsjkEhxkC6/GUq3Bn9zgMb893s+uuTg6nAZA+M6toN0SIyVXFL6PwNVzKPV0pSDPAFc2lECAlI
8xhYxvi6TISJZqaB+miX7mFqa4ZOJ9o3/vdq3ejj7PVli4QDCZ7yJKcPiwdwnrlKhi8dfguqsejc
+Fx24OQdsyYt9qnhzCOKTYDRCAlGcrKHmpYjFmVNBmC55h2wuC3bLPYOQK7a3eR1ZXE59H573ybd
VoUsL/synNrRj/zFbfcduhWqdMRk6+A0dRku2dTScEU18I72I9lCz1vqnwZ4QT+vZjGykPloWgwB
ToK31OJsCKSHLp0iJ28t76qYfTu2/NR84t285LeTs3r3JKvosgPiAk93/mKVn4B6PMXoVE69MHMw
eeaU6FzCdK2ZvDpzUExX1jhU6S7ntv+J9FV/yNLe3y/5DFedBCkCnW4IKjOma+6/8LxLx3Ca5vKC
9GOzr5ygrfc5HQfUGJnDr9EHuXxLzCyfIr4YLXiGrLbUhAmqo3dsOJKn7ze+gbsPh6JCrWxI7qbk
0UdGKSiez/us94VAxAkoPQlEYiQHwEt1evqG3HQyIrKX6/Kpbi6BmJeb+7V7ASJt2ObXiX+wjcvz
MpVn70ikdL0swTz4tYF0S4/G49bqMuQ+2oe03b6cl6NcQ1QbUYVGsxpO+qlqdOi2uS4hZ1z6S45u
/6bLX3Lbe2wnrtku9TL+lSXXu5e1BnGvyDNv3iUJvpvrw+iwaA2+Oe1u23ZDAap0HRGM4mkhGqlR
LfKQRcfEiOSf0deR9mgJRgaQ3qbdfcNv++VHmn1bmyh39+uw99n/kHYey3Ejwbp+IkTAmy2AdvQU
JYrSBqERJXjv8fT3g+45M90gohEzZ0Fus6tQJivzN5/Z3TY8Vrlo7Fx2w/itSf66Ps0fz+/LXyFf
TjO8I9NrAn5FF4Nv9F6qMXYzcXC8wO2Lr0HohPXGa/XjAiKios045FlVeDnuTIPJGgZN5sSQi4pS
2Kuheeq9rTArlV3i8Ayhh6zTy1y247y+04tkyrn/ev1FtTD47YLq2ATWja7QIk7luHcChaddE1an
MMcZC0Fu898vrflX6LN8Mk80SIeX8+tJIJOlmEw+LV9D61ccjLZSMavCNyH90Y0PEIfHaatBszrF
Z0HVy6Bi6iV+pfJRB206RpL+1gTtPq/Ujbt/Zd8wuLnXQBEdltmy7iDSGfRylFTRX0dWMH2orM8p
9336aGJ6Ue3S+j71tiDCH8+FOSb9wnlKuf0W2wbbnNZqK5ZPnf6q6hi98gfPG0EQ/rq+MVbn8CzO
YmN4lpWPicHYqvomT/5q0p3UP18PMX+Gy6fy5VAWa6PCPwdwCkNpqudJzO0B9fDrEbYma7EQTLk2
tCBjEDEYak7tUxyazwYCvjBpNkKtHiRn8zXP59mzIy3MiF4Kg8nMR8F4F2rdngaUwzzbk+56ybNr
tHT+/ejYUTMmHx8QTBkuQ1pK2Q69SY1XblT8dh7H8CHrwr2yJaqythTO4iwJaH1QK6MYECeQsls8
a3aNnrhT4m+cFVthlit7SDq1FQnTIidiQTAK0sot0i2w+UppnCQRyruOYeystruIA7CrCEWTumcR
9hPdkt5T92XnJ8pJa00JuYQqCndwrShdmaXwEIpht1OqMftu9ml3K9ezB2RfAf25/jVXh3/2s+TL
r2kolUoOzc8yve4l96T32lBdI3+5HmVtmZ4PfrHnpKyeitFjko3+q9UU+NbBOy2fQRwE4kSG9kbr
/HrE1XGZPJKphs05xiKiX4RxEcjUf8PQ9PZRKWo3udLF9BeTLYnwtQMFstQMpwE2SU54OYU4vDV+
PodqW+Wu8vKnMNOd66NZPfPpSM1LCJtXzM4vYwReHDWTSBOgRI3fr+DQH2Xx2HR7lNsk60nWA7tp
Nyg+a8cY0wcOnpInmdIipiBYGCsMVH61wbcNqXGSaTylqrrTs2bja31886G7Qg17RrkRbQnnMmKr
rKZQzujqpfYkuFPn25L+rZLvs/4mq75cn83VgZ1FW1Q2jLRvpjQlWkCpy8RxXGwoOtR2viWT85F/
hqUQlyUJp0UyBIn18rMJU5XU2TyuURORam72ipW6IaDLphacyJDcfvwKgNsZy+HeS4y9hy/Mvx8r
P4DSF4isefVc/oI0zQtMsbiLArXee+nP1gzcFOC9aIUb3/BjKYfTmtIpnUwsdD9A8iYztopw7q2H
dX1PdTw4eKnZus2IMKw1jfTXtUD+fH10a7sc/J/EZUREUtvL0RWdVVihCPLX17HcqtKkdvyy93Zt
If26HmntBJuReQgUzJaYS306IcOLwBLSnNai0r2J49RXOB1LBoZXtWr+yPWxftRCvwezRWeSNyHJ
6cYEr+bWhs4EiwiozO7Zl6PVwk73h9igDp55tqL0dHJfSssesu/a+BjGj4X6qOuHqWz218e+Oss6
BR+sYCkdLeHpkmm0qt/rZEzCD0HFVIinfOZvPFBWqu8S6QSoYcreBlzNxXGjV14qa8BIHUMO7Go8
5PnTED3rKWWfQ18/1PqtLO+nUHV6kg3pG6WH66Nc+8ImwAKV9QQ6bnncQSsyMwCRMybpsTP7/Qy2
bZ40806JTv0Q2oZRbdy9a6cejTVEoFS2DuO+/J4mX1OqE0Y8mD8midfJUwqOvUZ/yhhcv96SfV3Z
oBwEvP3mA4nG6OIokMu8gJZVzqhvs7wtR9XEJ64KEFZWST0UKk2HpjFrb2OUa5kPJ4+Kh5OFri1Q
rMth5pHcJmlK3GzcD+pjr9md1UIr7nj94qpyb2lOa/42aaHRm3Al7V9Lsc/MKuChUFUhFbJ9L+N7
iLAIfYPCUSrf9OFPtXwO/Pfra2ftoD+LoSwBTaOheZpeEaO21GdZbu0Ub4NB/Blp8R1ghCPt9O+N
P36jtGnLrXQq4i0B0pXFdPELFocDtRzyY5NfkOMJbCGTVtcPiOzc6s3gagDsxjDaOo/mHbl4SdEn
+2MfARfwA7apTJS4nSQ1d4TCn/SDoPXVWzv53mwC2DefAiq3z6UoaOle1jB6tT3N8P07yVfjo1Hk
nbJvE1W8iSyzbzb2srryyxRFoR+qAd3mjXz5yfWhy4d8rjJokXYQJnNfhFsAqNUQ7CW4B6hkfDDv
6fQ0Ho2Rwxg5rVMpU/AFkHF9Va3kKRIc69licn42fHjot2NpTa3GkyFNj3Lp4+N3V4WybQXexqdc
i0S5b5ai42z4gC3V8yiJZZ8TPox6J0J/OrdutPzZl/9LHHI8FCsUae62Xn4XMzHVmjuA75KKt5L4
UyzLYz1w0kbaljzL6pZUaYfTa0RFkFLJZSxZUAo1MOJZVe/B679QlLHF4CglMWYqj0L+RW9vW+0m
7b4E+gbueW0rnkde5JddJldhUJGViOO9Ud5L2UmWBJz/HozgizQdry+StawAjP0MEDJ46nywXYrU
wE9HMc+dwlLv1Fz+NHafra7Y+X6+L6LGbpT+XhTjO1Mwb2rJ+3Y9/NpYAfBiomDMNeM/X+GsABG2
jdZiLTff2tbrqAW2nCv4RZtYsIlvLNbbxt8Sp1ofMZmIPhffIRotdrcwjErg+Yx4iLXPAxxPYZTc
QWpiJ9b9O13qIa3guVoojua9p+oW42AtU8F4imclbXLAN8sLRfECyegadkte35kFufzJ7Gv6yyPQ
76Np7UzrYHn7BPG5iFrgPt7SnFt7DUo6XqyzSAeJ75IVVFmhV7cYpjt9dJLoQTVgAlThd8DZoAvH
ZDyp3j2uR//+S4PZRYnhDyZhieYHdOyXwXzBQD+P7uKmSrHxaYp7K0V8vQ0fjMj70cVWs9G/Xzua
IMYgTwBrgdL98l5TqiwJ5SZ31FLBqTizDZ1kF9CPCNfj+ghXEiREIOiqouQLBHrJcPUKtRKNHFpc
p/3EHuSAlJ3b8C60mupkIJN/PdraV+Q9AaaFUNRx/7QqzrZOm3govVs8KUh9Xv6YWMtYnYjxTjJL
Mt6nzhKdrvX2Ph3I66FX5vQi8uJoFHL8bvr5MVN7T70XOU0GYinx94qxJXO6dgoTistr9rtkuS5y
XGGcYLyknA/NpNyotGG5+e8CwXeVotrFqWqnRbDPzU+THtxOvX6oxa0S6epgDZnjiYolm3ZxWmRT
WMpBxmAn4TvosVqo7aL5VNNgvj6pKychrBAaDoj/KXSeFyNtTfrF7EnSXKm9qcxux1Ht6KX0U8ia
o5AOp8TbsttYQaPNZlBcqDS0eDwt3yxqYRio/RIzDk9afgy1G8k/VMmRt2dmHoPJTY2vmnCXWXs5
+oJdlI13rmY8tv9aPJe8mgcF+inc3ireppd3batYQyCM/I6I6kJ8UJXPhnZv4nQbB7dWsmXPsfpF
/4mmLdgD3TCWIT12Zhprgkb8Sq3BHQbVLraOvLUDgWIG80vFbZaOvByWl8hj37YTj36xcQBW0HFp
P2VScRso8afBqp6vr6DVzcLhI8MCg0JHt+UyXi0OYshbMXckawTBV2DMsY9b0VaLezRwEPD1wk9e
9hqaaNuFn68HX8lnqVT9E1u+jI2FtyRWdM6BLPrAxKM7KdiCrM47YPFeADEJXJDaByKmy/oFZl9F
YHooSCaCuTOBAmjiSBYYnq6PZO1+Bug1w/hgsc5wlcuhaC08d7Who1tXVn4I/UC1JzX1n1PTt9xO
G5JD0Ob3kaETHPxMPaqRHfgjiaGvfUFfvTl1eTpuJPN/Lqrl6IGM/rF3geK3RA2kI0lD1PJxKyr5
XSLZPV7WpfYOJfNWFWcaOwew+sMKdbvQqoPaVg6S6scwfapM/Rhrje3RQI308NYz9UMgC6Dpt9p8
61OnKQbSHVSo1CVdpavbyB8tVkHWYScf3bTxW+TZ4EmQKP4SqcVJDd+kWrFlvf8sp8k+iiq7EreI
HmsLheWBODbPEZLbxVHKB5HCmN6cEypwdEJVGo7gkAGl19VGqr4eiXeP+Yep+CfVPLuDqd+VSTs/
YSNVPppScKy7ZKcnxuH6klw7sWjX0n7XqATDWL9ckYOoCBEcVbx9AKQU9TGM30PYxOqWSsHqCTLj
pnkOIJv0oUyZjTC4mghedF56nrwLcPrZa2LVkEgI3ZfOHI2vUitJxzQwirvaqKU7U6+kWzUr0NKT
LH/rRJuP4uWit+byCxhWSKDLAi02zbKizWYVdWV34Z2Xv7fCb7nZGagly4cyOyRb+2xtqs8jLnKb
MSiq2pptM6PsWyk6iUxdeHzsla1u/9rdcB5n8cjzUk/M65Y4gpzshRLAmTU4wlCfMNvGKyXYOD7W
sovzcIsV1CtBOIQ9E5k0b1OFAEDx0oefRMHNvdzOrf319Spp83H/4cPRNKDZP4tWLTOLKUojI1O4
YymBgMtMq2GoDjWQr3rHltFvqkYulZ0Pnno/4lf9KhaV/CRo1qjcNEba0asspGGvxwrWHi2FEh8s
3Dg+y2MuGo4yKUryxOlTHoo+U41j6MXDj1iCWuBoo6/sgsnnGPRNP76tSwuDCxm+aIUsf5cHu0ET
qptEzIVdOC9bJZM91H1aUXq3GrE+ynUfj66YWkLodkGUoYI3eOaDJpQRiEHJLJ4UXxU/l7KUvGli
ihKXIJkTWX4t+qKjhpIHCzFvolOb9gp562ghzwaBjt9gtg+d4SmanYiC/0OqwsKl6lm9KKXSF+7Y
lv2ujRrxO7QF9roqhjqkoNQP9L0WlPKN32McbDdF3yROWvdacKhT0AHgF2dBCSlRZ0qWeLRKGT3P
JmnlybaKAZBHNGQlRxMC9zd9HFhIFvqR+Z5jxOGMrWH9jv1COqWKFR6oEoyulcDDugFPj8xTg06f
XeZMsu3X0Ri5ePa1DiBCvAdbUU1/lcXY3uuTlddIWEZei5Zsi5IG3iza79Tymh9S2IymE/t19bOt
pewlxzvKs7VyNN3GFKzficb0fjJyw3/APUOMHH9McngR6nSnomm866oY/wSJaz/rLfPQZZ48QHFv
TmnTRjdT32cnCl3ySWwog5dD0Ye2nAUY3lY1K0yoBiW70bRRSe8zLTd3stCFvotuY4YSXefdi3Ih
VMcRnSHfjWVRuE9b1q495nL+JlcjSBgP0KDqVONUlm6P8Vr+XAxRcKtXo6I6ZTGVMHeGspyNyvJa
2w1x4O+jgJaDoE3Si1oN4QT+GVt2W1ZyWXoqtC4D1NlLrX8vNJVyN/RyvVNIgv+C714e0NYAm1qw
MtKNJ8bq8T6TPOizcaIqS7JxVTWsnhRP4wh1NU8+BOW93H+LwwcltrPoqOS/q8kdlTvd3OS+rxwI
vGqo8cD4nOXbF+dq3jVWWcdkBpCE76CIPWj+e4zpB3IvB5lwY9/t6YLflmlo1wkAeDXfOJRWjkAE
s4DxAytDxHvZR8gEcUoDvc1Baki27By0u7ZX2ZUi0g9bZnwrpzupMP1M/pGKL4+/pKjVdDTIC/K4
RoyBkrWHsEQMq9GSEyqxRqXEtxALoi1tq7XAEJ4gMMJd0z7oc0hCotVSI1DbakH9PhSpTj/1OHqf
PSXcWE1r80lVBWFCGdsOTvnLpKQYe87rEsC0V6vU0Uo1v5HEoU1s5G3RT+L4at3Jl+LMnlq931K2
Wcm86GSaoGGo7SDKvojeKGMdTj3RVbyga7HlIvNOSbjlgrmSDqASCEFf5UkAmGEZhlKkWQQF6YDU
7CrtiAMFN/ZnY+upuJbeA5UgX2UmqQAsV+eoD4VS+CFUP+bqraRPSzFuhEnkNMDRsUjVfX5FEMUj
cO5e9XR75JL77nVtV9qJ78d3mS8Zt0HdWcfA1wGTcxveylWv7CQ16Sha1HrsuXHT0xdNdFTC5aoL
ttg5a0UpZguEvzzjfwEBXy4KqwszTWwxtS50qgXBZAdJtkum74GS2VLwHf6MnLipKm2kN2ur4Tzs
4jPFdZbKVUTYVut3RfpZGcdDsmUKOP/2RU6DtIqqg76aoTTLZLRJlHrsRJLjjjq1rwSPsd9uCChs
hZiX4/l7Iq/Y2D4h0jTmC3vBs9yE//7NMveoaQohXTpXoC9jVKVodEmNhZQpFp+yWvjhe8keU4GN
3H3OKD/M1lmYRUGgDZNKb0zCYKBeJI85HIUgvI8sO7F2Svc11Q/Xc86Vk49hMSQIrTpSv4slkJZU
D1OtRud+DNw8bx6jydg1gwoRwXONdNy4TVbDoXEx81rn7toiXDTppd5K5O8e1VZpSnZaqcOHQNJL
Ce6LLZeklbNWpQf9d7TFuoCHMQjRSLRKeJz62pbl9zq+b7R9QIcm2zqM1j4dbA3Yg+xgRJ4WK0SN
Ud8M+tnNRf+lGjvLOAz97yT6bPWeW7bvg7rVYl+bTHQgADhZIOEoUV0uSVUZqJv7cQnaDlpk7hX2
lKiD3caRMwbG6LR6+9f11bJyYFAdIIeFFz/nQ4vPlwZDbuWzREOeAxUb9Eff1w4y2bF9Pc7ayEgP
Fd7tSCB/UBcyx9EI2WsAbOtdN92iLWrDowkqksMtyud6KHppnL7oQSyBtYqHsMGUAKAyqrdcFIGj
fRnB9RXecdyq164tEB3+2P+EWmJr9TAmj5KAqsPgkquHXi9dedIdg92XmD/S2m22lFfWUlc+2D8h
F0skbDNEbAZCGjjrlcUXi7xNHNKdKsRPoFDtfGbX0u2aHS7EQ2JZTu/JGxijlWRghk0hp2+RdNBS
ulymtCq7KpqY4QTD1BDlakuo7htBPJngpq+vm61Q84FwdhEkQicrwiwLVA7l0Sw1VyBxbYYYxt7G
lbN2tIDLh3GBARtfdLETlGG0KnMEfhp12c7DnsCVhfxFGPpdZKQ7MxF2w5BvXEFr19x5zMVxZviR
HnQRMRO87bNKoUL4cn3+1va3gdyASh0SdMVyM3jg+tR6BLdYaB5ii4kdDwDuzA3t3NW5+yfKch9k
8NG6qQeXPLUWxQrhNYythxm+Kxj4HfnqofO3PNDWtt7ZwJY1/rwpJH2KAVzrwVc9eTK93/JwCuvd
lDwF6Yve/bo+j6vr8GyEi1s8akJZDOdwgXdvDmiV7abqdVOnf3U9nEVRLld7qNFNVOZ5rAw6F31E
QT0OlI3du3Y+ns/c/CPOtlRO30fqLYJAtrbl4Si175X6rIU/dW33HyZtlq0DLGdy7i+G00ZtY0g5
k9bRFIjExlXCI3ZJlvd6Pc7q8juLsxhRVFstzWhGpMzLrY1/moXo9FK0jxPrm+apN0Uc/5fT4izk
4rQwsl6LpomQaUNh1HOD4FM9Ip1JC1H7GXRbTe7V5QdLGb4dQA26WpffbPRrM5GN+XDyBTvpHgqQ
aF34rMVbLYPVxQEUYub1oVu23FaT142ymBKoTr5q6b2Q7KEqO5m1K6kn/YevdhZqsaUySnLGoBBq
FO7EWLbltN0lyY1PbSSO77StvvLq3joLt1iMSqgEolXNUyiW+zjwbv1+y1H8ox0FIhMUHP6evcVC
TEMrDdWWGIP1o1SeR0zFg8E2x5sGZf9pD2cPXcOkODbREUc4Rw+/9NYnvXkaUWurhc/X53c1VTj/
NYs1Cl4UfXiVX4MhVlvd0s2zDRCjXe3bhX5rkYLJIuzj2yDbbcpg/On4LJ89QECwC0QKAxLjIk8R
dLyhzHpE9sCUv8UKlaayfxBachMpPoxWbk9Z5Q7VdxjfMLC9LbPC9fgUZZD8IE8B2H65Yzp6on0o
wPRoJf2kKB3GZYmdtV9EvbPVVEFqEu5v6v1Q9epNFTdOh7X+HxhZ2P308We9usXoc6XtQJEy+q7/
2me668mVO5qzCnr56lnyiTLvrhhilsaw8zVM7XpyDr25q9JNV5K1o+P8pyy2GYBa/GUaJiKzYLoH
O9H6xctMLP3jxnKbx7T84ueBFjPewGKfOVmkagbpb/yqmPgGFHadf9a7FgvHQ0n1JaJtEGz1kNaq
LbPPycxShZ2BSOXlxwZWEHelxXT7Sm6jFKDp74r4nEq7CA+IOHoMxof0P2AwL2LOl9LZNTqp7Ky2
JGZJIb/cyeGoJK4epT3AkXD4BqWi/3R9hteuufNRzinRWcRgCou0k4iIZmUk3MYFWgy5HQyOIt5H
yValej4dPn7O/51TyBKX0TypHCO54HMaGeZHeX0sgLQb1q/rY1q7b/4Z00csw1QBXp7HNA6tk3sl
2Qi+eOFLajHMaaupuXok4r4GkY0ClmktATaJLOl5ixOSowV470yOKD5ramIXxmdT/wvMbpKPdqi+
5d5jm23sj/V9+HfoJdqmHgQtNkdCN+Ww7+V92rZuii9Y+B90FWY/qT9YJk6fD90NoxogTMlESvPX
wNtXoyP797LY25Jyk0SuMTnTpivy6uY/i7nYDcY0JZmUE1OndBAb+0SkPkytP9oL2q2OMqm30wU3
lH5cXz5rpIiLsS72RNiZQptIxM3SzqmsU9U8aDqHOy6PdyA6RaFxqeoF+b6VbU/f2iOr3xRAOZim
2e9JWdywEp1AkIfg45O8+tL20XPY904fvCbClqzU6m48izT/krO93wxdgrA1kXIvcYsgcBW4woWQ
7a7P59qAqB+zehTgpwjYXobJpW4AuANXMRGgPxhRBLHP5xzNVPV7LLUbz9/VaCA3sYHgT1224cyy
SiVBhCokyKRMngJCNHBSoXxGGtK5PrC1+YM7+HeoxfpUCjlB44dQgQAvOVYams9wvt1C1w7XI/0p
sC4PzvNQizk0tCzoupRQeXZby99l60kvHtryLih+xtioTt9F6VXyjnL3NY8/oUBlbfm4rp2pZz/g
j03Z2VqhCavXtJRJffL3NL0RzbvZWdKUn9Jwq/u0diWdh1rkOV3pqbUFQt6pJ+N3HLzGWWjneucW
AgsHRGqnJhvTu/ohKVQCjwT79UF4XYh0Ia47jw+ZaSfQxV/aInDL7j8wOUDa/hNmkTUpZkAPTSUM
WeRtk6v7iRDhoB3B9m14ga3MIbxqZBB1gNDwIhdziDPr/3wuVdBIz8Yy3/ViigmGbzxFVNVcrRqg
snV1tZFPrLyI0HGDJmjSoaWoOE/1+TpBHj9I0yB3tDwUPgHUt9xW5li5vh/m5b7YDjQN6cTOlnjo
SS22w1QqXp4qPIzRENFbVwyRDEFW6LtJhSPBC0iqNvjW8tq4EOWnco9bJW6ni3GVeUfFsJxhb7AK
FCjQSduhk4stXashTaAdsYTYhbJqx5pwUpAcNAx/pzXhoZkiu/J7Kle96+n9btKNz2Iu2aaZUEmN
EWKK3SKznFiO3euTtHISanilcQjOqjJUTC4/xTjgPjUUgBqzusbGk2wkspPoPW2er8dZW2sa1Ff+
4Lp8cCg0ukygikU/fmgOGoaTXnDyQSCinqM2R4N9/H8Ltzh1c6maRGOaw/lfciuwJesh6h4D70vW
d/amsv/aMwBVa2CBuNyCHV8SbNOiDIda1KEx926CxZzV2FEsubUM1NeutdOU3+dbtMy1LzcrdwPq
4Ej60EX05VYbgqSH7FC5jZI4WfIrGz/34hZPbuVQ/6MQ/r9xFgcSWr90FyS2kWYeO1SAdFsTVFua
nKTYRD/OL7XlluVknf0zFJkXwHI1+kNVqSGxDOlpUJ+EARW2zkYbr206VOX3EO7zYo/2EmK2B3Or
1Lr6GQ1QazPRdW5jzlNxdi6luhHp6Tj8WaSN+DMuvxvaXu5QtsQ1Cl2D9pAMG/ti7cg4D7lYqEHj
DVmt8xX1unKmyXpJFWHjtF39gGejWpyDga6MvdYRQiiDu1JDpxEh0q4K77U4+dptyk6uFUDY4n/P
orV4v8l6UhdmwywaZf9eBY8GRiVJ4D9SA7splPZF8M29RaGyUd/q/wRzuoi+uNSs3GrGwmK0QX2K
y10ZDSAZPwntu+e/msFdXrxI5q5SPhfqRk659iK4iLzYKKEgy9loEhmbCleoEPJpgjtNjx4rPf9S
F8l+7D9BfDsIfufG0cuovErdloTe5uQvaiGxoo95XzD5cfmeeM8gGt3GctLosfvjxpBNvMW+1ls2
v6tnEfLFuJsAjJeWV+04+uKQqUQNJDdrXoz6yev3UbaxkNfuELRt/zfKUgB0BjfmgkYUTeVOb7ld
95N0lLXvcm1X/efrN8hK9kBRQIQeDCUT75vFrgmNMYP0z1FkmRBv4oNevI6W8FKJmQ39CvsO2U60
YKNDshF0+VRXYRz9f6Z7l7t590XzbiMelIFGvfTO8ENbzzau//lAXRy4MxwPWgOSH2SCi92CzJzl
A8AjR5KeC5Sm5Oo0dlst+JXVcRFksTG0VE+9RiHINDw1vNITC4kGcjBt49LfGsxi7YeCKYEomOOY
fwVV79SoaJn/3n8JACMAv/mN+odNeXlHZCXmmRhZsAgTR01e6ceZ027U0Bgttj7O6rxBXOJ6p5jy
QdDCkkFV5yKhCu9x6n6V/Yvhv2jNv38FMKB/osw31NmlN8V0lBKBKIJBoTSxS3One7uy/eYrJS38
jQW3dsei4yxB69e5I8TlvqLT7dfyHM5IHyv/r14psah+1bVnYzpK/a5vkSHYWBcrFyAFWsOAHA+e
horJ5QgBHZtqMieDidbg4IqajbHLATubd6UaboxvbQcbnIIAbEnJgBJexsK6NZc9c8ad4j2cxydL
+hLkb+Yw2Frzc1J2FSfw9YNqbZWwPJCtImECvrM4qMZST/yoJ6IGYFFoPEdQ0WiYPFeGovR/CrV8
39NziLUynkMJvRMP8VGQvyrQ8qfc3OpjrI+KJ5SFPT09wUUqVvuyVwy+ljtjUyXvGWzxv8xCEt5A
ahcvtSF7WCzniX8LCD+5S6bJuNNHGY8GSbKCEyAfA2USCx3d5y5LpRb/56DsXFFJu438beVOAt4g
S9YM9aXdtJj9QhuGGnoEmGbasRRX9fpJyzs7gRqm5AGCb9+uf4K1tTzbbsGEJedXrcVZ6utt0RU1
8YKmtOMc1ZdvA+m4Lj6Z4X+grICYgj+CvQ3So8vmhqBWeavMY5vKSvo6yMG4k43ivkK11gWc9oCX
Qnhk8BuYjrVntIFuxqzMwVPxw34NEgV6aASyWKt079XMxPETUA7pZQoHWXKULmm+9boSH2U11X6X
Wmv9gL3a7equVSJ7oOdzUrNae2PH+6OtN6n5yYxiLT4Iudr3rl52QbCrOj3+qgUCyvW6Urvo6Ei/
/Umh3iFJvrT1sFm5mbB+oV5MP5KaxNLKrPMDnOpHXKSRjH3I/fwuyRTAMMa/P+hQGwF8Sd8PjaAl
6B3SoonYdFxQC7cTOB6i/ELt24r/UvqNZb9yzHGacn4bs2CF/IFmmGVBroYzH660IbQWI8Zs9U01
UEQdDmkenPge1xf+WmZLSChx0O3hsS8BRaZQVUWJjSOk099ifOCktaU2tJPU6YZ4H1vf8vzVV16j
bENUYI2jfR54iTEaijYWG4XAKgKTJZD6WnAj60nzfshJZ5c9hJsbqzygGRtaOBg/VcZb6H+b8od6
i1uw1t29+CmL22Vo8MRpdX6KIFSOhsxWL9HfTl1N/BEZtaNURzm98ycXoriPYAnY2Ow/6E2imY2P
JpB/UF1LSrWheLCvFADSHkIZkfYYBLot5hun3FqWwC3KloHGOuttLo5V2Wjk1NNnpDdFsn6fyD+8
9GDOC7naR+NNhfWQbmxqS88v00U2PEtAYkMJjQxc6ryNz1Ihr+Cn9PGMmM6/yeq9bCWupj8X8rMs
D24w3NTqDuDA9XW9coFcxJwvwrOYqoHmuWqC2xTg3EwJjP/xx9wp0JIEChkQfkA31yOurqLzYS7u
1mHs/cFQ55DVTsz3uXpIp8OMlJCMYyE1dlicLP9etdymxELkubBer/+A9SHPIgusIJ7Mi4/LA6NI
ugQqpCjeF7lbN5/Mhu75tAMxknFkX4+29i5nhv8Ot3xUxWEZF57EV43EwFHkY249jN2pLR0hxRQY
Qp+nvxbikYZzqr8PlboVf31V/RN/sWlzdBcgrjNcfzrhKKSGXws4dqIzhl8C5ThgyOxHGzHX7pvz
IS+yhD7kbpDnGZbl56D7JU4Pavv7+rSu3QDnIRZJddF1yTSIzGoAOz8HRSVKew0QhJUesdCq5i+7
cQOspD64EUOOhgSEkuMSISb0ktVPCqD4ybqBuyh2pm1Vf4Xewdj8ZmuhqK2iUATIWPlgPmZVqeqN
fl84g/A9z1xtAksV7xTYcsO0BXxbyXShr8+S1vB2UOBYLA+10UwEpwdoEyl9+eyO9/guin525fH6
B1s7U5Ebp37C2cbjZJmESJ2oe8gWcI+1Gt7HmaFCFVMTFcn6usH9bKxFbpTBErM7XTDh7KZR2ydu
6Q/pRqNkdXrPfsl8QJydeejtqmKniHiUB8NzPf3Mw7cGZMAY0xudti7N1fm1UBBDh01F2X4xv6am
+BWyDSCDJtxVPENQXcSo33LLeBMSAEPXZ3klGmkRyh9Q8pAFWkpbiSFCNmYelUhCpl/NoumOcmhW
O6PnhVsFnni4Hm5lo4OEN6AAcphqH0yfAr8LzdKCtyFGk2m3ZQyaS5LxaWzULfXJtZHRrMNeXkMG
AdfQy48WYrxq4SlUOpJSHIIq22VddxpC49i09UbKNZccFvcwkAbIBrzaschbtlPavqfpWBPKjJpj
agyHwNiS5lubOCghND7ZeNIHpRYvEMRSV7CojRqeybibvGNrhZ/KZPy6/oXWth2KEViecqBAXVim
MiVFt6Ko+hLsC8hnsb0FULGzOu9UiMZBbKqHWC6x1iz2kme+b8Se1/ZyIg2kZkn88Tem7nL5zeja
tFFgTKUje+Ou8aZd3iQIjnV7vazuez3gnq/tVEDoLNUO2RhEG9WQlY0+f0SKV8BBUfFb3PRVmzVQ
68WSa50OZ1CUg6303QNtnmCnRkJqi0Yr7a4Peu3LnsVcXvfIZLAoO6nkYsJZyfgu8hjKEoSir4dZ
2w6zyq08q3XALlqcYSkUPsHw5JkxZR3EfvhZStpRm6qjrkj766HWnj7Y1XAZmZxfZDLLrVdZiTpp
lOPyXnYy4JRqp7o+6E6o/W4sAm1tSzftXmOyiq7zN86YlZv+IvpipOYAWMwviV63g7FDkBo+R9jv
+0IFWhIKo8NZ/jgivuZMjSRurKDV7QN9GydJUBFU5BfHNyTGyaB1zhIKoicd02lqKsPe8sof0ijf
/D/SzmvHbW3p1k9EgDncUlK31Dm37RvCkTlnPv356IN/W5pNiLDXujCw0ICKNWPNqlFjRJ522QLa
bgPHdzk2VoLzpUmmgWAmPgG7R1ft6f7J7Gq0K8cqN7yHbvt6eIIn9Uny5U/l5Hw+P8lLy/bI1O9x
OLoTx7GwwbDYmGoKeqnHLL2POjPYmJW+loNdOl5typsU/hlXOM9OvVLHxtbA9XNpkAjlKfe5143v
5735nQAQTx4HHIQFVHVW8hWmLYXRcBpjtZhl1Ep9K5fX0/ijjfdJorlZ/SlozGvTfx2Lgzc8l8qP
yCk2ZXIrFRfptLeyS30EhLkr/EvEtXrtcP7jPs6qCrEOQResQbCOi/SP9WD4et7R6a3QNYc4V5v6
m1H9HjlP/2AHGUqE36kicUOfjvPgdFpHLRAuH2TYDYoRUU/RCha9VXmBRY9wiR6y36K/wjkfSEXl
9SHifvSro1z4BDvP6N0P6dfzDn1cOLQI/c5sz4ADiH9OHXIGhDNtj/xS0ycmOtANHBaet9bCvuQM
O4Ek+m8yWzFOrVvJqKuAl0VXDMk14ah0m1cqvb3gG/2xr1fqHx833py9pbRGc+icVRVmSfHgLZk8
Ug2V5RE3tZdGa23MfI1BamnsYM+e+T41+lHFdmX4UrQ4yXh0D9Y+9X6oyafzczOfwqcbDjdoKMcX
unSIak/nBrXTbjRTGpRTA2pG10shgAiuoTNzI/2gtz/PW1v25o+1+e9Hp5WieKGWxFgLe2M3yZC2
Jtb2vImP1w4OQWvhKLpBPUXcpaWjjf6U8y6SW+1OSuydkn92hidLfVOnFtqSlqdfucafdt7oB+y5
ltilaTQ8/HppX7cXgXE5Qi80pJehCQiFdGOx1h20sPxmVVzuNpiiybPPX3Q0kvYQRE43aOSc6hKZ
hQtpkrfxquTUghVAXrSFmPrcreAIi9wb+nz0W8LdxEi3Zj7QxCuRj4g26hi9j5H50uVvhpRsY++R
zpbvyNpf0yRSOdq2hH/r/MQqc/ZBWKonHzP//cjluicb7s2xt+M8SgjFFQ1cx+E25gp0G/s9a/Pr
DuiGM0m7pL8dhnHlGFsYDB6C5JG5/OgQFDt01AHK5SgfSugC7Rfeaz6E+l29ietkLXL7GP+qOjVO
yrcQZkPLLQx7XihhSDmu2uQjyngdQqluMckPpeV/N8z2Pi5jawVBsLAxgVbCGAC0mbqNWAIwGnQ0
1aqpWMDTDYi16yYrd+fnb2H44CUApE1/FftSfND0oRHakarCbpi/FONTkl2Of48nmWkW2RVQFcHI
Ku79ybDj0ouNagMJwXaAuARiXSiR/b+XlMUO1e8Z2wbXpDhaYZt0fp9gp4RFHBZzT9uX4cGWLs6P
2MKNNj//TK6XmUJQrJZUGQ9R2hurjS/dmNmTWu4ndBLX+jyW5oWdjSiiTNAFU+7ptnJgzhtKS6/Y
2y2Nffa+bZyLsNf/OsPBmLGUZ5AcbaGWcNHEvp5SCWTM0glZjUfLK136d21yY/8waEd2hCtmTOHj
zgPseKl2EczqA5b5CjVY5ubjSr5h4dQ/cWke2aMDKYwNLbJbTI3QCZio0/aGs81LmLKV7q0yvycV
utZrxEYLeenTgZxXzZFVqcm0qauwOoH2gWXPUX+OCkRlHES5a+kHmPJ4HDeNCoL+AEHZ+eFdOCgA
DKAAB7hzLqsJR1Pl1FUWZV5FHSXagM8BGf33E0gDpkUdkjtH+aBxnJLPMIe5UJUhiDICh7M+R8lz
OK3ECUuOEPLQB6PZPJJFTohOjdsiz8J6E5YNDUCbnjDu/FAtbCwCtz8WhAcwuhATJIBYKJyDUSeu
VANy+xcvOFI5imZ5U1lYDKVWaD0MqfUm6bRtTXlLWdPUXLiLOK//WBCOB2lo5aEssNA7D2GykzLY
8EApe26mrRSYlizR8UJiEtp3kHPzjB0tbG0YWNaQa27G9LpqyDsRRPzIw23j7c9PzJohYWKaNg3C
KseQwwrrFbQ0ec5STwKdsFb2XGiuobtatUhB6PPdZwi2KNxDRtyXNTp7PQJun8r8zpRgKfxujFu4
nZv+u65/n+o7XuuaUblAv1t7ZR0urfSjTzAFYG2ZVq08jnzCBL68Mx/1fCUvv3BPwZVATd8kdJhR
0KcTJ8l5FqMUXW8aRXV7wpbKc1WlcunCPz9xCwfusSGxpG5LY93GNp7II1BvWOyv9fBqfh3zMjb0
Cy1YSUes2VNPHctzSel8E3tttM+KbaUTgl2kxkaR3CL9Za0tlqUD42gcxSvSNsBJGQ3jOCHtINNs
/s1vVgBSaybmvx/tsbrRah2ldaYKFu7hLVXukjXExfJqmIHcZLcU3mCnJvoyisMsxIsZY1DetP4u
0C6HNRGixUWtU/+iQQcIlSiiQOXJkqYWR4ZIBjGdus5aAXbBAhxhcFcQFYNYEVFrcVx5SamO5cYk
AHcB52yhEK9XoqJ5+wtvGkpqNNnC48OlJ74pdCuemsjRS+Trqq1kXlbxJ8oJE2qIRXsfrCFDl1wi
q8Sjwqaq8AFPVCa6OVUBGTwzkadnsylfx8Cp/j4xQhrmjxHhxKPlIkOKiuRnH1YuqglXjalzYZj7
82fBwsjNUAtlrsTMJRLh0CkjT4kyNKY3NLgFKKpagGxQInSzLL8vK8d+8vSyfAmT0lgxvHAokJRD
94bHGS80Q9hCTRd4rQ3UYhPKB9/etc5DZV4q0W0Zf6kbmEAez/u5cFmdmBNueN3HfUuf2+tGc9fK
u1gqdlFZEe1t0QtZWY4LCwS1DprQTGCvJBYE33zdKdrU6Ygty0OXxpsENMl5dxZOhxMLgjtWkhio
kw24UwAcyeJNHT3p6W1eD9vzhpbG7diV+e9HJ13QQ3yK9jmBqvxY97mb+ajLl9dKDhMzXXznja15
Jaz5wkSgN5f7atNOUnmfBvGwa6XSfywm51HOGnXFt4VTnA02V48QOptPwFPfRkTmitHAXOc8Zumh
Cn843cpKWBq+mWhPp0wM+YAI4uzKeEhHdao2Nbq2htu3+z4GY/Tc/X13Bp0ZR4YEXzzVA8wZY8iO
9sjCRPKD1W31djsGT0G3EqgsLe8/toiYT8fNbrsIACK2muE57K/sf0hxUHCCPopbb+7qE+KF0Q+G
wWw1jga/okb5HtH7LksrqZqFsh69JSjrsEXJ1XygSOuboJwI2dlC/tYbtkmdbn3TreU3tfnUJDt7
uAF9NTm/zi/xpTV3ZFWMvVK4y9R69s3OfxSJ8a5W6s6us0//zYrwvOzzxCnSHt8IIy9jWiPSJL/S
7DUexKXLgzbiudBEmYkq++lC8JwMUiEdZyz5V57s+/RpymO3q9ypZyC/nfdpATg3NwP9sSaceWqg
o1EWYo2ysPkliPvRcgc1S34MrPuHRvGNjZHV+Y0FUPNAub/eyVISblAorw9BlJrbvmrsXRMXP85/
2OKUApL8nUSedWdOR0ELE73pHZPvSh/6+C6heVh++gcTkBmh5mGQWhJNdHbi23GK68aEDHEX021f
F27qeStBx+9oTAikqBuCUJpJfmmjFhZOmGvZmJojN1es7rrmveVV0AbqNoqci778rlqOW3btZigA
osjdbaONutuX00Xdfp7shySoDpKiX5FyuDdkb1s4a5qvS0fP8fdpp2PdB5ZaehFdtnn83ui36RpM
a2lFH//+bP/ousv1SI91naNN5ejR0sPUdFsruIqiB68DXLeS+VpaOcfWhP2D/IIUqaAWaMj6MlZz
SuDNWIN7Lt2pxzaEXWO29tSXBSMGp1sUv2i87+KtOq4s0AWggEr5EzD6TDZJ2VmYGB9e/SFNcGVS
33rfogvzUAFmza0DTBtmfaWTCS3XnmFLvh0bFWardrTS9gxWa9+9JvGLkfBGuv2HLj1cI1CdWaMJ
9kUIW2i1XQpFP1aKeBeWKV1t3duU/b3s5akZ4dazU9uT45KJQjhqyrfOiOTLNMGqNbroT7q6tnKL
L0/ZkV/ClNEjW/fy75UxNmhBgmsxohveAjepFm37WWgkgeQ7BxjtlN3l3x9ox2MqzJwagGPXZMbU
kx/D9nPcXlbD1XkTS6HXsQlhc0mqlU9yrBBFDMlTZ6vuiFZ9bVUvFd0R1ANW0m5LJxNA57nGB53H
B9RcOUlGWHuYMxPp5xj13zIESc57tHRc8JygvgDjPyUT4XDufa9DU4VbPSzt9xDuPCU3b+3AWDGz
lBqnUe+PHWElKrTslVWCnSANX+vyNWydgzkmECqMG218HybpUu3a5zrsd34/ywGGG3tMXs87u/Q+
PP4IYXXqVqqEvTxfeaN233oBOlb1Lkr0G8n0ryiN7AzUK3LMnze7NsbCwuxi1YDfG7NxpbnkedxC
AXVlHs5bWXNOWJtamDfgObFSJRsbN4ZXDVV2DdjI1yS+9ij+nre3eFAezahwCci5GZeBNdvTd4G3
BdiUOe80dv2DFRqsWJozsYwouJwlgYxCOm/FTLuRh0vD3/btraasxLaLgTvdpKAqKeaRKxXirdC3
6ECcnQnzt0pX3fCq+mWZW0u9h9bASrZD93Vc04xdPEyObM5xw1Fc4De1Zo0FNlFliqNfg9G6/fju
RHfNKqvhUgiCtjOYYjoMQWAI7kHkbZEEZvcZ9m2V3bbBbaXfN8WbNj2CO/z7GTu2JbjVqtI0tjm2
9CRwA3NXeFsd/S2pX1nvaz7N++Fo+KBUCnMTCapN0Ca7fLCRVPoRmiokBQ1d9dqGKGX3nzwTcahI
o7Rl5c+jWNzn/k+rew3BwDprAMmldTFX+0F/QaLPZXrqGOK6ci9ZVBENWl7t5M7sryb4Vr3mWi0u
z3u0dDIdmxLmatCTIW9NTKEH5eVfZetg+D//mwlhmrIcUClvZiIdBe6X8EEqvpfD30N3ZyjG/4ZM
fAE7tR6nnjKvubDVd5EMH6xSowYQUrC8VxxP3px3anHtAS8gX0brLnmL0ykym8IGvzY/zwb1baKz
dTOZw7bqx2s5yWi70N7p6FyxuXTewsVBuEgBbs6rn9p09EDxq57ybprDOjef6A1KDttEfz7v27Id
wPoaFT8AW4JvPkxLOu0Q1cbJ+gPS7BGqnY7kb4pxZfHNPyS+C4FsEgHTljNjwk4dAscQ1fXEIJbd
17oAFqjRYH05xDvoj7Rsp6xJ8y7uqyN7woWVFpnfqwP21Gmf966mbv3ms6XcZsVfY4ypSSjQO8xC
tRbqMqeOqamkJE0Y1ZtcITjc9c2thwSYevjbecIKLAEqoSE5YRGJlOqxoY5Tgsp5RMvZDdjbathK
a0+9j4MG2olE/ixlTzJfFPVQdSei216nil1tES9G5ist4MB8KNa6Jj8eRaeGhNnpbT8AB6NRNdK+
Q0ye8kauv50fsSUTgKN18rJkNT90KSo2wHqps2uW9E2t/DK77/kaW8+KCbGXdnDauFEnTKjjITIO
mnyJru55L+Zo8XTbzBMxY+dJpoDDnmfs6N4rpHKUG8UmQRYiytFQkPfzlZTNkhfHJoRrwdcieZjA
yQM5gyqr8PcQsezKNvvr1xSeaLJMYgi6C+UDwFVLmiZvONEiLf1Jpz7E5bQG3QIRego0GV1BlaLR
+cH7eOZgUtfAOlM/1OmcOx08fYRCHKJJggbwBYl/NznmZdchbnkIAs1tKjddKxJ9PE5PLGpCYtsr
YQ9vu/mKpZk9L3dDGX5BcPFmMru1fq6PtxKmIP2DXYPMIbn5U+fU1o5Db76V4Gq5jv3myUzJ6kml
+TL03lMrd9vcHF/PD+hCL/2pUWGt1HIJ9arMdWH500NXwMaQ2t/taNo41pfRslCpDC/Gyk7AeEmP
Zl7foZdyKVuvcuJtHb27ygzrooj9lWfD4go+GgphnkvQQ56X8lVKM114bXU3gADOg3LF+8UR53Ak
g6xxLYsddLodtq09sFHS4YvZ6K6ObgNym3B3TMO+tqSV1bt0GPNKmbPiNLR/YLhuZDgQIxuvkvRz
o2UXtlI+ptOvrNOuaXRfiTcWfTsypp6uptIxfYvaLemUGs2aLN7H9UF20Ei5rpuDYq9RkyzO2JE5
7dRc5VehUVUM5eR5bt8hlWPImyFcK9GseSW8xVvJlKXOY48MjeNK2tcg3EryVyV67+xrS/pxfnMs
7v0jn2afj47qDj16JyQ9RLuI6g6hui2bH/6QHRISfv/NknB71lJWhfIcS5nZrzymwqm6cf2S2X+P
g2G3c7KASaUBBhGuU4/ohdStSHGI2TTdJXl71wyJG9Tx/rw7i3fckRlhlujjJKwquBmKJpa3Xh4q
eygOtN15K8tr4Y8zwvRkoS7XdoszZn1Dn96FZn3q+kPRXJrSprQ/nze2vBbgpwcrhECzLITvxpBN
jiexvqFT3kgt4Y1Zu1ppuUH29yzATBJUVfZccZmDw9NJKs1B0TyT0VNDSGjNJ618twYJTqenOFM2
ytqdunQq8eCnkZFWG9B04jBqE8W8gHA3qww3ru4qlDny4nHsPlVrjIxLgwgQWqNzj26iD6Ltmd6O
dpQR8+Y+vZld5av3qhqFl1lhPMCZ1bycn7OlZTjXIeGsguYf2PrpQM5oGT1t/JmGJdqlqn83+sPF
eRMLgweMCWdADqOsJc5VbviVPUUgUR3pMexuI81VrGJrkr6ww5XlvpDkmlvKeTXQMkKJWnxwVTk3
WV4wUUEE3er03SmkLXKLbhGOFyFpDEuDoFjuR5Jg01NmrOHCeJwwXkLoSsclXVk0a0AcLFY9otxO
RyOOQVyq1PiNKAo+W/4Y75SmlydE5uL4JfOkfidrfn6QQi393uS2uemgfX6Gl0t+QbViuvNHyrBx
JjUXdhQavH1s6abXqu6ubZSezgIjZ0UUWlx+p2O//hQng7YxaqX4BJTfDjaDUkhQ3eTDN1mSjKe6
tK27KnE8CCjTYA+qcPgZtmaqQaYOZNtGxgiZpEk2f5lDk9dbLQnUQzEN0q73p+QwyYGVQsgZw+yo
x0F0U3o19UvFaUvZNbpGHbfjMJoWYAM9693YzB31Ehp0nYauKdWDXaQU6LjWslWDru2DfpcgK7Oz
PK/71bWDU7uBFQXhxolaR9t4aKIcRkUbriNFSm/qJO1f7Hgq3mqpfKVd+wFT3X7IMwt8tjxNndtY
DlSQgZrO0lKqdhF2ffKltRp7MylF8tSS7d77taPQvaBCE5kN5P/BEYRVsdPNuO9A/MrmpW4k2s6M
5OigJJm6SxSetSYKk1dsGgnagKo+SFVXXhldZx9G0Bcdiash2DWd1DbfY69V/CsI+xLgmWlho1Rv
hvmu1CtLu+qDQd00cZ46rjZATLxJkwo5EqrAxbNehRFxa8wdjXz6W1pUsOdIjnMxdB6ggNIyW9fW
a/nLMEZwB7VIbphb3fHBAiqRF13Q7U2vZll0/nM71Y39nCRDO246Gmres75J94UOU/bGnNL4At6l
8Yds+UBpKtr7d6kUd6+ICznqVsk8M7+cSh2bamUE7wgklvaV7pfOC0F3uh8hTFA91zdQYSoGo+hd
eMNo18iUtrkZ1MLKrijj6Dq6Paq8y0o5yN3coczoahlq8G6eORZNq2FRsAf7vLtos0x/C1M/9hDP
yrIrKZXlfeHF1X6gKX1jV1PByZ4UOvWEWLUyN/a9F6PTlG0Hg8ttqzXDBWVt9aoOsnLvSY1zo/VJ
qGLbj5HtkBt/3yR99ATx8nQAp07KexpCZZd7cJfrw+S7VeF0cE4ZRu9vi8TqDojGowMwhIOyLSdN
+aWFHSw3dRcSRHXq4LmmP3g3miQlz7KV9z+dqQ13ozPFj2OfN3vfr4YXJUkidmBkT9dxFnnb1De0
x7JWpE2Ywh/havh8YZRdDHBU8qsvUFWHqmulhf9ZjSJyoUVY2P2Dl2XpFRhQifyo3CSPel87z41a
+g8pWIPP/ViP1oUca87l1Ktetp8sqb4JlMTimjdCf5c2sfnYFQkS170tJcpNIyfFk0H/xrUqmdGv
3CBEdPvJIY2s63W/s/2sdVwztrv+uemzZBNFZXNlTta4NdI02sX0CI1rx/XCZYfsE1wLMzUa8shC
rNU7VmrYdcqx0GbyVpogsR7SjZUHG/IxF9ztr0b5U0ed1A04OFs3vvo2+vk2y28Nefh2/ppa6PDj
hX70MUJEVstyUfvxfPMmPmQFL2mWbiPryzBo26n1f+Xl99I3bgKPoLOBb6pee9suXl7HHyBEGQky
7HY2zOmuPrqKsnbbltk2q1VApjriRcpe15udmQTblHIAxDzvKwOwdHfhP5mKma0Y7sTTWECSygik
CneXWX2LA30b1MGFltVfCuXH5E+h61DnaMzc3yZFwP8MK6HI4mIgX2ER+PL6E/NwgM2Q3rIAVQMN
vje89htb5arLrjIqHiuezhkJ8ZYGevU/U/OnHL1acgl9g6YFJS4V5TZ0dnJU7nJacFCHHbs3M7wc
gqtWXYn4F2JxemXnNzRcO2g8CMMby4nukQ4miOQKNKb+DWm8/TTJMEJl1qao4idprWl0KfSioQUq
FZq3Ib8TorvAl6QpaTEZ1uGmR4DZVwNo+A5esmnWdFQWIkkFlSiyjwpvF03koe+yoNYLbST00r43
fu9aa91GS+vj2MA8vkeTxjGolrmNgbYpQ7oS9fQu671PCeL2vAmTcnt+kcy7TVwjGh12UEX+znAL
0wWqg9sb4Ngm656r/i2I3n1zJTu4OGR/TIi9McEojYXUY2LQhq051Nu6uvxPTojhfeZNem+qWGir
b3a3b63Xf6hxoB4xy3FQD6DMIfK8aCA4xjhWeEGEASAfxEPysnYlRfmUqcVNFzSPU4CedNmvVcSW
9pM284yhGkjPltjSG2sJHd+yWm+6WoE64Juc7gjXpGDa1cnLIK8AX5dWHx1uDgJhUJGxwk9XH+J1
ba3NV1WsvKA5k0zfJOt6WDuZlqwgb6PAw8V+JdNwaqUNeGbKGvMVZfc1rZ3e4JYaV/rfIxs0gMJ/
7Ah7ySicpg9jGW9gfJZza19PyU1O4Jhk8kqpaGmRowlv03027ySxkDhIFeKvAdPE9X+T2NMNDCv7
v1/lcDJyb8yPdJ6xp6M2drLO1U0FR2otnyazzNqWQ+htMpXC0T+Ympc6WWj4dcRDvHeqOEksZw4S
ajccrrLsJzJV520sjhgt6rPiHk3rxvz3o4NuVJK2dCIJd4aHWDZcT13BsC0dbeaRAWG8/MAPu2b0
6o1PFZkuKlcvezdZEyNYQB6zWWgOBVjMP5SuT/0ww7AM8ticG9jkcl9nMfkaoxnHrRRE0iHI++Ym
mkpyoYVmpMrGt/XoeSrl+jXv0UzxUmXY59qU3RYV/PgroefSGB9/m7ABmsmu4BJkyVRZB2p1OORS
f3F+GheQgrP/aCrNdEVU74UbpJSjUOttKG7jSedtqD0r5edeDfYx4ntFRtkp/VkU8mNnBCuh7LJz
/zMsipkAhbbrcGTgvUi56K3gIlPWhMXmbxdvxyPfRErvZsoDpTANugUz+a0p1L3v1ZeTFWwKS/fd
uPQhWTYf6kL/fH5Ql5busV3hxZBoFRpqMq6l0kOZfCulK6t4PW9i6QwGtTrr0CLQig7X6bJFLGGw
LY9po+3J4pFp3JuARuRP560sztGRFWEBtlBsxPmIlT78YReHdg33svj73MocvTO28vdj4+gQmcyM
kzJnj3fqm9TfxPLK6l6cCBP+TyrmNDOJafIK+I41qJSB2wo9O2lwx/Kxm+SVpP+yFcuCbpZrl9fH
6Vz0fcD50OPFWD/l/a4cH6p45WJfNEGmkKuDYA+W7lMTvmI3XdNz2pbj7/DlDqA8pFf1v6yqIzPC
fNtTyu9aeFJGB0OP6ULY6+abnK7UtRcX75EZYcCcRCabkfrgZsZ9WtzE1qGVEO7ZnF+888d+2P1/
rOhCxbd3wmxKfKyo1maKbuTqC0xKjnKwh52yRoW86BGQPv5DuwYYzen8QD5pDlodNptIuQknmlWi
+BBVP+hEXIEiLyYA0Nz7P0uiVwaJIptDG6/GTVtc2Oa1Ubwr43uQHeIsJ0w6NNFjikazv1YZXBzP
I8vqqY8dqQa/yWIaOAPoEp/S5kZr34b2Lo1uhvLvwXdcSxBuzQSfgO/EnZvQ0mlm4CUBs95XCCPL
D1XvSqhur92xiztrjmNnBgLSCfPfj44ggooojTxmLoSTvNYVt3e+dcHh/FJcPOeOjMzL58hIbFZN
60RMmmR4rjI8kTM6b2De/+JanytNcMfIMxBOeEPHRZfChM3cTLydmzHYTH5ymw/Oxi/qy8yqVt6E
S8v92JywFPxGA3hXYK6NPDfR/Yu2+s0wuIY6XnNLmBzZrhqtTbHj2F/T4Ir2qzEhKbtvo4vz47e0
Co4dEibIaXujbxoMGRSH4T7Lg0u1X+MOX2C60KARmlu/57zzR3RznbawP8/Ha7bzpZzc/LWfvFf6
ARbDNrqWgydJd+FlC/WbSH2Js40XrATVSwN6/AXCAS97dFn1DV/QpPfJ+Exm0yXHTjLIdaLwH65F
SgxsLJowybkIUZAlx+lkD5y/4XivSj/K9EJbS+csTduxiXnfHe0rqao7VZpNjLnymEVI8ZreRQN5
3vnVsZj0PLYjrMMYqZuizbDTOJdO8rWVdrR2+vkvzaBNLtsG4yZ17oc1Be6FA5dloqnIiEGr+UEQ
YkJBlIAAq0pVuoryrWuhFIZ8UHkePIqD7coeWNjUJ+aETd3lIVUBhRgDWm+quOUWxOG+AwRKBLUy
oAvn4YkpYWlMhGR2b87hTJfuqia+8mtzd37O1rwRlkbVSZY2Npjo0vtJeR+VZ3t6zv4hLsMRmLtt
BDuYKuHeL3vdMfOJa2ronykOGOEha1amZemFdmxDRK4pKE9lTcENNdrJFgTw1vFTFy76z42Vu6pf
7hqYn1DwgWBtfDw/iEuv4xPbwr0yIs/hGD22Zf1TVOz6+Cop9nn4NpW7Onj1jX2jPY/loS+2uvyo
mSsnyMJpdWJdWJGxFuh6OTC6qa9vAvlHhd5sHPiul8tvebHGyrJmTVyUThIk8RzDwVehaD/1DoHt
rHPl9Joi88q4zl8u3Nc8twli5pZKHdjw6cGlRYXa2R6eGWN5Z5TSjUyKq2/8h5K6HBj6z3lGDbxR
nvrYu7f1EJGET+c/YeHoPPkC4SbIU1tylBhvo6FDac/uFQpvlQJpULnWdLY4sEfOCpsEPp+0lTOc
bUPjOpD8i0I3rjSnc2M1oQ/tx784RlKcGxaKezFylP0pSDLouzdGeYDjcMoppl6eN7Hs0B8TwtmS
hIikSwMmFOrVg+UW8USK4SbuLqP47bypxTtgRmrQrz1zrwuLUqYcHlYGpsZkj/CirF2jQ6eruzB7
KsxyZb8tb3eo3kDBzIJ+Ipkpi6DsVTnhOEOMuAb8l5tz3X5yo7G7TYzaNQCOqqa/M0N/kyiqmyOb
3RrfwdSsRMyLQ3z0JcLWDwJlqKdujjBBdPZI5mQ009FQVG37YOWAXTMlzKas9k5jBjgtWQgYmiCz
mnhbVa0bdT/hSFkb44WynopowP/GWIgliggucqPA3Ci9DwiQtnRTz8TFPkxAL475QMOCG67Rbize
hjY0Teink2cRIUfSpJptXmHUa2N3JE9hm8Uj7QNKvsbzu3iuHFmav+QoJDOMkv42HUs++a+QHgVg
O7K18v5YNgKzCyLdNgAm4UQJ7bqJDTltNn1DeGIXF1FtXwTympTF8qj9z4x488b1IE2xhZmB/npp
m3kPUAr1zkpuZ82KcMfaNKUGQ5IxYvHeGH81zkOUbX3n79UsiSRnNpz/P2aasKNs0C+jQkPMhqun
Och1+F3qsvI9i6OfSqcFu/Pn1ppTwrmVJo3txB5D58W/zHHnhC8QBST+xXkr89b8cI06FLzm9n0w
AcJeMqzadoKRd3XiB9pOL0x/q4/hP4WSR1ZmX4+WdDg4ASAVzqIQcSSecJcqglYeKnDAlc77s3ja
Ozqv+LkSTlPJqaU8SUNNmU8900JMSKVUBEfr14al4dxLQKT/mzUhBJj0NiDTxIoYqua67sqfiQVy
tOgUEH2ajMBjb4Zu6jj5yhG4uDaOvBR2bxvrgDvmZEU1Phcp3YFgerLpMlG1zXkH5x8SlwcURggy
cHHSiSEMp251bZOF7KzMBhbVoE2bh+6oSruYBKA81dvUdja9luzPm12aRVj3aOQHXwn7sbD2y1D3
4SZg7TfDnZNugurZVw5++i0oRreK1qQpF98Hx+aE+yuHPKuTO8xZAdxnxp2VRW4u7z3twehfw/Ai
bTdZ/A9L59imsPG6AqLLJMGm36A3rB+yKnEH447IQLYe7TWAwNL7W525962ZadDkDDvdF8NAR7pt
5OSBwlfaEbTmspZId/pupN3MDNYwGw721vLXqve/RWY/rqA/hsWt35eeKRUY7rxsziBH9te8eC15
VkoICtol+0OTDmMTu61ZgCettrnRXnapdolcses47YVXRFs50y5MaY0uenb63LcJq7spaz/TJFb3
RGpU9Z4y81M0rOygpdgIxARKUaAnKPMKNqoKndhqxIYU0JQ1Opnk1kHfUb5O2h14uDuUZvsV5hxl
cf8cGRXOpS61JnnwCyIkK3+Nhv7SCtptAWo3DPMLmhM3nQ5uuvxcyOF1ZPzS4ulWV14TWXI1iNEy
aGN1bbqpvOzy/L5eXoZHHyYcXLLpt0MHWd1GG+Chld7VlvzIZTJ+143QzWDMKG4t0GDt4bzdxYlG
sGsmDEVuTcRbZBFvYODJjMeQ7Q2r2au2T6V6rRi3fJBQTuTMAnXxIWEHUDQFeMem7qpxg6Ddhnb3
XUPvmEGPDjSVL3qQbzsLIOkUrAzt0kU+VzL/z7Rwhuk96S9nPsNas7sKy/KA1sfKUl4exT8mhDMk
62c665jJcwDlIkbJERK7BQn/f5msP2aEHVNkwMoSEjabMB62tRPtErPe9fA1nzezeLUdDZiwR6jR
tVY9X212eDCmCzt/cjj845uoRSFy3651T64NnrjyGwhN8pH5SZRt3d+a5o05/Djv0coSEHFmUeT1
TjHHp1L+Mmj3q1Hc4u/DBWnQPA0WSyQlhdWXaHGaXcjum+q5dPbnv3/x1ELsBoIgGmNgHjy9o1CI
ya2kZpc2cnzTx6arKdGzUbyYerGvzOS6G9b6qOdf/HABHFkU1kCZmnLpqFg0x4OJnjtgA2lv5D9g
qDjv2uLsHxkSZr93ZB8YAIYC+76tDWQuQRWtsfMsegOglqaiuVQvXjVxP0kR8sccAT0XTJoMB3mE
nyqQP8kwDDeTvDJfS1GoYgP5QX8MiIDYLqW3ueflaTU7ta/1d1vZmg61g5Wze3FVwGtI8IksCqC8
01Uh5R5SKCZD55vJtmp6N0pKbk8aI/x9FlSulK88IRaH8Y9BEVYTNHkRpj0Gy/zSVu+qatfkP2X7
RVnjOVozJDxbfclGv7ScPZPQqWi2cJrF/4+079qOGwe2/SKuxRxeAYaOysl64bJkizlnfv3Z0Nw7
7kbzNO/42pJsjzUuhEJVoVC1d/IhS9SaVx6tlk6uYgArG0R9DDeC/f3J/StoUqsyzB6VQjJae3tH
ttae75ck4N0eJc8MYBrn91xCCSxJy8rRroIXEDqX6Cv4i5pJVKBg/GhuAu2tzgWSaiMps+RDgpX0
NBhQ1GaHiGSFYcX9LDpxVLUAYh7oIOZFI1vc9rFfDcBvsKQXI0Xe+LduHPrkKZFfYs0Ok12/ltFi
KsyZIQ3BAiCbcGeFA+cUwa+bLBwrMNaP+nMBjJLstlQ9XLJMM0Ry69ZcMxQL1gg3fTyfAg8cXHN8
klKWAfamS8B3Fqus90YLUMWoWe/hl9K1Z+EFvQBAgYJML24eKB9mZ+BE89KojHo0p6KD0xJds5x+
zqq4otyLszkRwRnxPOph+TSIkJqKgCzYbofbfg3iZcHWmQAxAmUIjB2ag7kt0qsuVqISQmYFd8MA
jcmYTuLineG6o1jSPgjCTQHA2Ehj8E42kDKlQasZQxnajSDCwINNr3oKerIEkqP0Jj2W4eN1mUt7
hHwj1B0N+ah55uYGkIwyTvoOMMxm5uZ+uUUWY8WmLgX+mNYfGVzubNZC1O4nkJGUwBgAyayCXvKc
dce5dWvP6M+a7bB1w+C/5zlRUATwGgtFRfAfvF2y8jKyzKEGNN+N7/+OxsdijW18UTVQWIZKaxyq
i2SFOIIQc8IrL23Lp8qSSKB8GmkMM/tyfZuW9Bxkc//K4Yx4mEfo0GohpyhpooA1/UZqVyL8pdoo
VHDLOvIEKOZFUfL5cRWMKB1BOgjty4r7OfbLjQ+0j3pWwOQgqsEGtHezV4tlfiikcAsOth/WAOzD
fA6yh+uzVReXFV0ZjAQT7zZ8DkhSc8WXkhH44+kYpKSxjOZlKMLgzkjH8nNSc3RbxkNpgJVB1xK7
b3LzJkxCnSodmhpByRXnG/zjhZcnBlr7Kzinw2g2gwHqOD0oSDTPdwHjGI6EcvSAOVgdyjBonzXA
V9Yoky4HkYiBFt2hpaG5DwU9eTStGZQxk4zk7zgZL5E1SKUdAqnrPvITCVpcA3J5jIFRKse3Rceu
EX45mWCo6CO3SKbiawiFKSBodhCdANhYd1JeIZqppE7eyQDg+IsCEmwnQMkY+6YFfp3z7QSCUBGI
JlQGL/CHVKo9UcgPfhD8hQXG8z3gm0CNiWFzRl4bg0wv45kB2Bm3JdBZJrwEEw0cj9d1Ysk4gg0K
2Su8hZpAv+HmM1fS0BsZ5jPGfeDiodV3wSxZ2ZXRV4910ExkDgqZyqk0EB3A4Y6MmpOn64NYiNos
pMoZWzZcKJ4Uz9c09McyBaoQ0CILBNnKY1wmBPjP/fA8BtOK2Vw4A2eyOKup+mGvThNkCdbOqj0t
bI/gs0wNYSXGXpSDvAjiHQTZFzyjcY9HrznAukahbN5PMt4JNQHAUpYOBIRZ1/Ln62u44HEAk4ak
GDQd54mngMjHJEKnMuZlgd52UFAKOaxd7xes5ZkINuWTwKNvAdY3ASaYDuBKi8F7bUmT3fZrdPDL
YpBZQjAFB8rHBUFkSsXEVF+tP+oMXcX+Yyz8vr5aC5CzDFXujxBODbIg1JqYqUFlfGcr0Cc0Jm+5
uJWkZyX1NICjlD1e8m46FFet6cbC/QvCEZoCLgWVaHxz4RwKaZ58Y1frDajfNkOTATj/JtF3emg3
6LS/PtmFWNgCjruIrkjQiWNVz/ct60HdO9VM5cth68eqJ43jO94C9kXQH1Q1p+KsbjVleLku9hux
gYvBIZcV5yLuRy8HJ3cQWoYTBn3JgZliFs/wSMDizNzZmjeNKRFlQod/HH0E2pdYtY/mJJNQjl9h
eu1MA3IMqk/y+j0Bl7vaDJsSgHmp3K/kdZeUDVl8xJ8MMA/tiudrk6LWV6w0rI3cRvsBD+tFMe5G
4/X6UiztwKkU7uREs5l36LvG4WzK4UYFMCnQT81EaYioR/NWzJvkIREtLzD8jJbjcHdd/JJtADco
yNmADiXByJ9PsvQDAc1EOFHx2HitXNwo2l/cGNDb9UcEF0mlfZwpOju0mhjd92L2EIcDZTVg12ey
tF04N6y3FAGMxgPlqFOTzEaX42JSW6iimV25nLdWNq2IMZZOKKNuxmUOrYsKv2KV4fe1rBYghgml
qiCphaMDjAxtsMUsqTW3DzXdNftqfDS7sr8p0zSxU4DH4ZsEDJJEYtROxBDDRibx2ALJBzDFhS1q
tTDROoyTO9DvKkfASCAPC77wW7mNw5H4ojge/N6Yd2rsZwC+luOAVJZfvba+BaCtUMpa0uptdBia
er631KF8amJr3vV4LLf7tpxNEmU6AD4K8FMFRCnLOKaIr1FSCwSc/lPR0qB3CrkoNkIuWXYwhv6d
OcgVPLxsDC4IWHMg2Kq9p1SjFRO5MWukhMK7ugdgtIjoYCvk/jYpBHlrCOCCNqQCFbSmb89DaeGd
25pugTQ8e6omqAetwvWEhGlXZOC2rMyZNENufmajqmymuZlfplqXMjIYcXmnzMiwE+CCtD6ZAOPj
oJ+zfxrTUfK6Kkt+CEEkAewg0vFqKYBQeMVGLsZBJtinJbgcsNzyNzbZEpo8NXCTQnmccQDXdHnT
gb9jqyIH9IK3cR+YGnk32qUwmjeS2cU5GVGAtBL2LZ3U01FwbilFErIcNIxisObDmBgAZeq860do
yRaZOoBB0V8IonqemXxAON2ofQ2rbEpgrAtx9y4DWKPSFdLioxAL9L6Z21JfS20uBXkmcFrB9Cuj
eph/MLIs4EUqDTIkuXSQI1oIAepEc6QeN6W4lnBaCr5OZXH5i6yLx8zosYylUQH6pUszF9huT21a
1Q+NJfwFs4GCJsU/c+M8XYRzLnQF5IVzOpIobVE3OQkHM4p+J2F6nIywtIHikTtiDsSUyhjqr+ub
umQX8Q/oqJCD+iI3dG7hiwlAMmmLAUhVj8uQYhWOPw0fvtCsFaQuWUbAeSG1hswx6+Y9l6SOVREj
EIQrU/3XPO17alUowm0VvHZrYI0QURZea8A+uT7BJe05FcvtaFyUha+w/FpVGyzdGhm2miBGyJHF
WaOJXjqEp7K43czrutFiAYsJeD6S5tjQcnN9Nsvb9e8i8hyFaMsVmhhyaGTe6AB0H4Z9nXxcl7F0
Bk5mweNpmZ1ozX6LFQvyr6gWCO4hqMAIbtuqX2n/WpPEGS0gGwBUm61Xi/6/YuqpOjwqpjM1K2HM
ig7wvNqw+so0ZpiRWQeOMbuFldjzbFfDI5ClVvzB2pyYjpzcdXLUVvVtgh0Ss4h01kjCEsCaTtWs
3L8X5QD3DBXX6DdV+atAF1itIjOrqLShXeR2rR1L1SSGtKJxy3KQCEeeFdcAXhuqfgIoUcmyUMiG
991XDbgqVXNG/+svtI69mP8fOZwu1AWaUhQD6ybJqWvp1UHU/Jc4NXdwaGuwP2tz4sLaIKumJjWQ
QNYs/0NH8ocEqAdp6tQkQ2E8/P9NjFOICU1UVTNgYgK0LgMElp44pfzkh2u+a8k/gyXw3xXkTbk8
JWmnQlAy5sToRgcwq0S0XmZlok2U3GV1CRD5aiWpuyaVrfWJvuMaEmroD4d9jXdDKtqlfgAhLJkk
IKxkiCPdsM3c6yu6eJxPJsp5EjEcDBFUabjn97KN2x2JpO4xyStEyQJti7W++zVt4TxI1NU9muAg
LtUmovhbvQe4GPhl1ogRF+UA3h2cVKgCvqDTGKYil6YJaXkzTY9WGNoa2okEZLT0fI32c3EFT0Rx
U8r0xOoBI8ieaRDN/dTHDeo7QDuQ01r/i4J0C5lIPHUC8B2QNZxT7GRzKLMchkpTwHQ9FT+NMN1V
sgxMLbjHWh1XDNbS88apQL7OWTOELu9FeBVcrLdiqe70qNk3gbjNuzdQKd7qmk6kUEfWPKeos1xR
zkUPjWuwBJZfycI7x/l5qMa0AI0wdjEVSjuuFAAyfviavxLVLOrKiRRuA4tMLro2hpQBjxxIuB7E
MHa7BBdOrVg54IsXHNSAANMKl1rknDi7YiLzUAcZZAmtI/epncgRgm9bBoJfrRIzsMdAIepfdDJb
SJbjCg3YSpbJPl9HudOrLB3wWFRNvjvqQ0kkkH3pQruSx1m0X3/k8PQrUygMfiawl5zEAo3YOxLV
Q96R3vRiv6da/alZqnPdfrHN4dNbJ1O7gPM35VwTFIhMsWEWzjmYKDPaVO+xlCOvs7J/a9I4xzqb
JUO9xUKqrK7yMRAedOsYqo8hunbVFSiEtcXkHOug57qai5Cl95UzC/aUu+2M0P4FiC8VIB6T1S7k
NYmcd01KgZWVQaI0xW6r9XZsBc4wS3bQpVt/zJ7TaLzVuzUmTfbPXttC7kxIaMnqzQJiA/BiZVWK
lydtJZBcKhy1ENsBGBAt8Hhf4RZTzg1YlwhZ0Eg4hP1LXb21zV4JbEnexAVyCmDPdec5JX58b4oh
0QFsru2NbquUIIqN6HWdXTRrJ4Ph1rmOsqafUky41x+ybnLKZI8c9YqQxVU9EcKtaqoMsTZUmHGS
7JR6BPbIXwDa4QVTRs+QipL9C+47A1uVtj2yjQKWUOp/NapPxJwAOGdl9xbX60QQM+AnYVGiKiiV
riAIxUukQPNloLxI+ortuhSiAsFTRAJaRrIc7DDnQmr0rAEYixkSdaBCH3lFp+JyI/3nbTkXw1kQ
PEQHSqJg701Z7p3cFH1nitrUvq5hly7tXAqn7gKqgIAKg8mYs2xn8UudRqTyPwbt/W/kAH6bFSDj
HYeTY46lFqc6Yh+1BUuHr+1mZGGIMrQeYPvWWLUvzRMmBbwPlI8AoxH0Cuc7JDMY5VFF/r6DGoTT
o4IuXMMOAYwAIGzc5HFqVxTv8gydS+Q2KwsVPQlSEf5Mn29wxyGtFdxfX8FFtfsG5NNBe6NZnG73
xlgY4D/HIVLSjzwf1Ff0wPien1hroDeXcSqoqVQUNbICbjwFccFUWgrzKE0q3h+SYgcYr75FrQUy
49UPvO1cn9Slm4QokEaZGvCndFnmDNwsVk3XjRqsrbSr61dJf5LiLXiSJwXWaGUBF0Kqc2GcoYtE
OSiEGcLk1JbUo6IBQCMioun2NVosHmvfmdfooxaX8mR+3KZNA6jQo0hHGJ72ROkiMgNsG/FH729W
YUOX1lLR0eJi4SFE1/kAB2UOfl8IBratIKOgkNFCar6vAOPS2129z16vb91CxM+KKf/I43Q+jwy1
jA3Iy5PnViWpeJOV77hhUKs4ChMZR9fsaGOtGKyls43sLar3EJ3ipZJTzrEchTBJAbCHCMOPgSxv
gfvHkUKLJOVGFp9NdXt9nkvnDvBlgEwGDgmK39iATnwKSD/mZKogsEWjdv1uFC+j/+u6iIXnbVU8
kcEnGCtNLuW2Ftgbev0457PddT/B4v2usszFJN1JpbovNbDcm4NXoUEqmV9RbLjicBZKn85HwZnN
OI1CDAMzHYaSltpH5ef32Vi4kp/TCNx4Q4Bw+SAIkVf3HTDG05XXlKXDcroKnEIlhaRl6A5icazl
VGVJZvV1lg5afGeMK7nJJS06FcW5owIJw8poMFUR+em6rElg2Er3S2lcBHRJszH6vzE+pxI5S1do
Smw0MyQm01NceUD/DoqMCCCIaPvnxgicUKS1+N9z4+dbypm8sYbTm5nU0XgukHFT1/z62kJyBs7M
JK1pGLtLk88hATQpyEF70uTRoVcKR1H8lxwlnHOuPVw/MkvG7nQ5OTMgNH5Zoq4Xxk4HxZAOvoaW
GC3QpcPfcbyN/vvNn60j7uGGhIphlAmdG4G5reIGzWG4eWRfQ9vjwk9yy86k5+uzWrY1f8RwSoIX
6V4y2Alo53gD8omj2qqOKFcrEexS0Hc6G04rAAURiI0CMWLzkA/MKSluXlIj1jfX5/O/mJQ/E+LU
Q6n8KQY2N0rFkJAf09bRold9tmXDUwa0hrnsmqjRObTxyLsSWiz6J+CBoz8DJWqMZuZ8z8yxkYpZ
DQA8mWrD7yxRR09P5nibl4aJV8bM7x+EUm1e516t7L7uip2K11ynjjPBvb4Mi4YNj84A7gIMFph7
z0cihGWSmAlGIoi/QRk11G4p7IuMVVeuTHpNEqdArEArDjNIMq2AFoaTl0+F+BZUoVOUyYq/WDz6
J7PitChAEkDtyhC5zNRFMxT6zCt1QvFQSTItQtv5qxS9XF/HxQgOdYf/LiSnTvDOgjHrUCfN8EDJ
KHSOCMKAWKd+bffdvTXhjt6tLOmycz4Rypkaq/KjrjWwpkp5b6AaUNT2afOazpLTSIGb1y06FJB2
uUeZa23tkrUKyLUtZZbwJP5QUr2LjBrLnIHeOYyfGFAMrjGq6hjRysvgdw/0eYIFZu5kqlys449a
HyUNpmrUnR0NM2RC2Bw/V4lOa+tHpoAkoxz2rZZ4laz/MMCPIAJcux+Hg9h/Caieh+3cpuKnJYUU
bzCeMgpeHPkPVR3v26agqbXGnbqAiMcGzTALEZyB9ofTw0qZgGHbgnZJkw5weHTQO6KGmzm+wTEH
t6mJCud+fABlsT48DdZOF1+Nbg2PYNEfnQyCUxKpmvsaGwWEe5RJE3l4x+U0AiXMZHdiBRzUxh47
zVhRzUV3cSKU265IzpIiDSE0qYlSYeZ4kyzXaOKAcQ8Nu9SKfxeYv053oLk3ew1iyi4xgN+TVhP6
9fUZlfEhalJKdUIeLJSTOykc8oEaQ9jumi4KGxJnUfdblWJVJYk/WR8iKGj3QLG3jmKbmS0Jckud
7ufRb38UfVIdpL7x0dpmaM0D0IU6dwIVWejKQ2JhYllikqASZ4OGAMsF84uZVrsg1toNikeUfWFU
yCpVgnQ/Akn1sai7CMkmUGdt/LA0X7Nm8HdJHaD4vBj8zp66Ehk7ZZhvcsNKvbg2NM+s5sipBBDu
DWaXH7K4MWwkx2p7Qo/fcy1ouGXoVhDtUhQF3YIX3fgJxD/zmHVz2ZHGMOXYnsMMyewWlSyvSjgm
ruYbop2jyhOkgWjfH8pG+RG1SXdXNFKU2Raa1PF6Nuf23GbhkxD3OknDzLxr034ySIIylpbMk694
4KnWctQ9TvqniBXbh1XAWneNTkQBsVWCcbmywnFjWngsQ7WaAahTRmzTWVb9Ys799ASGgerOHMfw
tkEv5s7sE2lboQnHSYde/Ioqub8vilr8AaIrawuWC/yLvllnbjkZ2PB5ktptjRT6LkiA0wYUyECx
kVM3nwEc0R7DatJLwF6K+S8fFD0uOJ46nwaoqdhIZlZmcHVpre66eJJ0IoetlbuJOaEJtPZ9DVB0
ftKNBElseSJmLEsP09gE96ovh6zZI/VvGvBs3eHqB2ZXvTKzd6MO/IYUcVBGWPhaMAHFbVgbUc3V
O9FP2l0IUIWjpbcMrEY0YwcgBNOXUqoWFZJpULzrnmnRF4LGU9UBEI1ODc7DTykUGYgd4ApuC5W0
U3XU1dl0/G74mcXmZ1J3ByPHqLVi2l6XvBzmWEigfBeiAcLi3D9ElQJOpTFD36HUuL7SJLQwrZ9J
WKlurfQBmkYFmGI8gxMxBdaEIOFuXhT5yt2Ned4LG3EyCt4zt3VhikhXU6SSbwBs5qnCds68Kh7s
6/NddIcngjhD2wPrV0BOHHDcVdehJjn9WY7JlyYKP7rIJP28xoi4GHOgGFthpVqmiYTi+foKaWIB
XSkG3OmwV6Rv/J7aeJQMp20DBIt2Px5jw/nvk2RMEozdD598h4WKDpsunSBTrD8Y/9ugveqA1TG7
V23t/Xt5fshtgCHeBGQQf7UJQjCIoQgDbETiUzAClmKvpcdR6GwTBVuG6kYgDpKklQkuuRQAM6MC
GYQJ0gXxdW9FQdm3Odgl5pxowK0N28gpceG5vo6LYlAvC2AJEYL4EqSgm7Kq9xHPFPOmTmC8haPc
fl2XwUJqXvO1ExlcyI3bhGIpMmQERlm5Uo327woUbisLtnS+TqWwmZ5Egf40KV0lQUo/1MAKrECr
m9BBtusxWAnrlxVCwTUXD11I2PMdcJGel7EgQJQ21M48aGSADYVrpFVTbLWq1UmOzEVYmzZokNaO
27elPF1OCUBcaKVH7TvCQxBfczHNaAjFUEXwXqU90MbBY4E92gIRCApOnIKGNqimqY5P3Nlo64x0
sCXqk5iIpKSCPRDfMWzN7lZW5Rva7GJcsobHFjTgSxdvCkIaiINgWgOpHDau3u5tFGHTBuOayZ9x
GTSiiPXo5A72P6NK7JwGtk8N26TlijG8wBbCzVZE1xIajIFqdFm9Ig3wjcjBjMSctlFKpMCuLQK7
oT82rnTjb4Rsr5MOK/Qcksdfa4si81rJi+fuJr0Y9wWoN0YihAQMPvK9adB8+35bUMR2CqBPSbT1
3XLz2dOU5KQkNxP5An4BXXuyAFAbdwwBh83KpGVEFEh94p57fkCqbG56pYp1Ytv23raP9v6I37ns
w3WJu90Sgl+Oruvid2RLvJZsPY88ePjyf3/g6pp/kAfi4a+3+PUB34fvddjf4wtlHxQ/bPaFUmLT
+3t7g4/9BrJs9gWfFB/sW9i3sj/Yv/Yv9y/7X/vSLvGn/R4fv/bsf8E49ysa8d1peKan6PUVRZT9
QBsUWbL4LdHCXBzTzCQaKcj7P8qp3La2QSYnIpHXu6getzP6e3AraiqO/zjvUm/YD6QjL6Utkq9f
JkVnoT3thJWxSRfqgpPDCEdAuicCn03njFgqj3VWCGlI928ZSUjAlvrzlTr0fqVM8wKEFGcUsAUq
1EFH0zVknWtDCPwEX8utkMpebWPTPe/Q2CnBflw3/t+g+OfLfS6Is/6DIo/JFPkA3CXZt8kCuCi0
W3cU/EnBJNlnhp/7tzf7aDnHW5dsRzZx7+5TJQeVVLbmlI7mfJI7RI4EDynk1XMe6eb+16/9Gh3W
hXFnN2QAfiuoKwL3MpbofGG6Ef3ZcoNcUPkZqxTNZLgk9bvpbfgYf6Qr3vdiF6B+0EUL9RTYdGwE
t99Ag5H6WQDJ5Zv74W5/3306N4/Bqmm+LNlgpTTg3MJjEEiRjYuHL6FUunDOIvqiEew1IQesLqHO
ZkWrvp9YTzebzQcxCxi4wHfMAHXPF0/25bSQceOgMC9H9+34zw8XVuUI48I+/jEUzFgwi+Ex+7HF
f2ef3z8chzg5ORwozMb95ut+Y+/vYRx+vWyu6+WFY8BQwUuuMwYh1tIqcm40q1pN9YsOZIi0oTB6
0bfFopu1ZsXvpyluTYD0he5MYBYhRcD7a3EosiSbsPjMmsHWYtIOWTllSzsM+DgJeR7w/CAm4IL+
WrGyrIpAhpiQ/f5lbx/fXe8Vx+fVWdliiUXzF9M5kcSZTzEPJN8KIWl/PGLbYJv+YmPQ9ish2gZl
MRjJz3UoKqwibqKZCbDtt6P7m3hQB7pZsbXfaLz8RE7lcBOR+qwIkwJyju/vH09PTwHClCcYHhas
zPg9/gTRzsGhm8evkj5+PQ6E/fyayERC9svKC9h3yenliADsAShN9NHyAIw1ugRBnSlBU9hx2d7C
JcNHwlFuNnCU15f5MpMJ/UdJwb/CmCs6iZcHA15Qq5gwuH84/gd4eUx1wxz0dVEXLoAdNaBqm0Bg
/3Y23AVRRKZiai3wjrKog0UbW3bs2flnIcB3OLAmc3ktT2TK59MLrGTsmqqFTFR7E3wBDB2+vmC2
CSLQ396rd3e4OxyclU28TLZyk+Uca1f1cigmEAwLWBDXffJ+0Js1o7J43k+XlDO0RiDJZR2x6dlH
g1iwnnceNPV5TU0u36e46XAeSo/SWkLvJwS92e7WIzdrEi7uM9/aoSNER6kEymn4PjolLnIknP7Z
qb1B3kAI7tgunH/pfH6bSrphZ2Cl/HT5+J+I5Y5/ovhZNksQy/QjIW8dfXtB7yrcwURbm91fEBG6
DwSekkUdLaIO4r0CgPX7TpUSXPLwE+u/4pi+scMurMDJwDjHZIITeAa6wj+nBUpkH7+/4OCww8M8
KlwlO6zsC77ixwG/fh+m7+Abq4VjvHKG2Xm5Miq+Hlmo/KoTz0bFRoYB/eO92SjYWNglwPn2pGsj
UJhK8yNAuz+KoQA+gTiGW5eisFJNrdFpyQR/31PYVYXdQl4x+xu6Y2bSvnfXgprvXNKZYHR3akC8
sHC3RVWjwlnKNs6FODQVOKSC3AYkIBnNaE9+43czGfE1YNGUgzEQDMU73NGH7YO3dRwM6evr/hci
rq0L24NLzh53ofuXl/39piNfAe7iv1bj14v0n4w4AGg4wIRFeI9CoHPDVwm6FneCmIDTi8xv/ldD
lM38kX4E22IbP5Sk9pKnyR4+1vgnLh0K+hYs0HWjAAAd7UjKnQsWUrStj+gXZd7rFv706Ym5FKzB
40QQVW3W9uU7N3W+L2j8MpGEAdkrGAN4OjjQ6BWqGWUZdePH7IirM93s7/f2l2Vv1nqYLoM4xG8I
azE1QJIAkISbnB+qLfpEZYHo3vwZbdKtO29+K56wK18i+gGSDaoTvGJQwFOt3RGYwzibJgsdERAg
sgOGIgKi83Ud9FAX9N6A6GfZe+vt5CXdDoMneck295pNtWJ/Lu6gMiePU/cq1zpRLiGvd6VH6a1/
k+lDQv3Glu8Ow0E+GLboGSvm5X8RipJ4NFewbA3jcziJRmq1E+IhgNA0pUZgv0f386HffDagLvnK
97C2Lp5Znqu1YJa/b/8z1z9iucgk8q0IBFAQa8l0erjPvkQKsGkaifvhx+tkZ9tn1LCsVtAzS3Wx
o9hUJMkA04Ge4/PJdiLO58wmO1uk2mmfsjd55rH6au2nuzgl022INUaiisTP4l53rlvyiwvu95xP
pHORUWU1c6UCcJtMGplR9vAC5wZQKt8RPPl1DXL4u6/ocq54HsC9WsZJ5bS3yCLUmACNiMSH6qt6
kWE6072+lbzxoXgbd0DRohWIB8maOVoUjCAaBweXFWSfOcFN4vddKUBwBqwGR3TQPFN5+V57SMlw
mFzTte6HzejFzmqmjekqP+VTyZwFFgzfl32VbS/mRuRd6ap3LSHBoQlsnZjkudnk3r2y1e7W9va7
u/ZMNMA9QK6tgc0RCS7AbJ1rVg9aIUCiZ8gfjUimBhvrViHoGLJ9F7CHbrRPnHaf3as0QFoYkOYv
d4MHPHlYr5xkd80tdGDvO+rNzezltNjKJLCf05X7ncymz4/x+5TjToxi94vi6blpUqXowKBo6y8j
MRxwkzrKzXuJeAs1f157iHY9zbYhiW+0+/TB2mY2zIAnPBWOtl05DBdhDcgDYNhRx82K7nHjPF8w
C10DYlGqIR1dQyZRQ2THt0unCbxJJgLWcP61IvHCnHMSOe0ILFRdpSAjobXgRi8CKg5pRfN9cKhw
HNRP7f8hB86cE7fiZ5PkIqcWxDSowIbIbpcLxzKDwN8WHan4FmXgxiJSZqMnyrs+0csbmApKYAQC
loKl1bDj50urCPrc56Me0t6ubgJiEHNn3GYPQB+ggxt/6TbqDJAFTw75zZfiDOQmpSIxbzLycyDB
x/XBXGZ7uMFwTg2v9I3WFiClnpB71Fh3mzoRgEoeQHn20Tq+C/STihZ4hZCJXhD/P9cNcfK5XUef
gFw1MxZjQt4zI81N7cpO+lTQ7KHdSJvZewbKgJsS8KvY7Q0gunbdJqfWSlnjpVHEMEwADeExHPmV
i26COkCAG7VIerWfjUZ6VIZvo33gmNvwY74RbzUvoFnoONZWWjtobLc5HTyTfKENKJ+oekhunCIl
/Zv61XnzbUNQH6Mdhffq0EQ45WsG8TJuQ7gmSYDBQUIdZLa8EopTr8cCuMpofFDseJs5g2M52HoB
QbvixV/Bk3HsTQpoI3v87GjXkuuKt3AKzgfAKV5k6Znio7WYXTNdYTNHRDqYX+3h7ZfpTrvRDvbj
Xv2SHZWg4irfJ08qAJaouLtp8ZzoEwB1r43owj1hSVgQi/49nEtD5EaUpnOZdD3irFChg4NmeCGF
KR5+zsS0WxBFksmNyUvyhEgkoL9EUKWujOAi/GEDYDC5gKuDCn7fzE9iPdUchcTQMIA+whFkNkC9
De4Gshp7XNq9c0HcTCs1TlMZfJtUe0wPBpgWSJWSch9tM/oqf8quaRF/xbtdpn+4yXEOJcly4Azr
kInHjidxJ1L1R4f1/G3eRrRG9jD7yNdELq0n4GvQ0IIohwVZ54bWaCuh7EWEyvr7eIvWlgpPWPD3
/SbwDAtvrbPjDPYErcrsNWVasKuohsPtBNcvtpk651pMvR6lyGxTmmzijoyPuWtRlNk5DQBOqYAn
aOv3rNP5GLgjwLL2a++ri8t9Ip+/N4hxVCrqCPngcLo3tnoNd2raMy28wdnOrN5Poo/Xj/SCET2b
M197Eo193IUqu5oUBJX0JNkZb+AZ/kho9Tli8nbojI7/Wh7XIsvLQlucWeAUIVhB05kGc3a+020k
o9NkDvA2dVB+1e78lu3UrXKs4dIc1KHkpNtcn+uC/TyTyK9v3DY4RCiGo+JE1fdiM9rx7XQMHvpN
SrLjSGG9aX4vutEzyJ6M3SpbykU243zG/FrnseSLkQ754Va4tR4D3H2rl9hODubTFDjzxkhITqsn
+WYWVqzU5ZWUE82sy4mZGqUwSXyFTd3rD2K8wV2NRr8ni3RoWL8d7HEn73GLsJWn62v+DQRx7ioB
XouLoYGnejBd8Oc59TtdkNM6oaoXvarwTZjjoTgquCrtBQekMVvrMNoqjDayHvZM/Kc3YBlvx130
5L9Vv9QVHVg4YxgPAwdmNNOI2TmTBgScWdNSlM359+qD5Ba7wOktVHDILuIFN7HLgdC1W8Lly6gq
IyrHAyxyb3ij+E6An6x+DTxCqbfyhCqPgJKYPA1lJOqPwrNuZpiyl+YAcL6VIO0yqc5kyoAuQkIA
ZSPfx+9EZuyHhtSMVQJj0tvi8xiRnqgoojEJFPxg3oqwosK+dVENsKZsl7cCiAZ+HWPlYMwmXHxY
5IkKGGKsMXIrJNoEjvzDP3Su5aFw+AG99SvdXRd1KagwAJkX8FrxIoxdNeVz5VbUdKyHRGCxMGyJ
W7+121tQK5lU9+I73UYFMa7Jb+1OJ5ZXfuW0pNYzWHyQWIvWKt0uExIYC5ptkGNlML8XCGxN3CiN
FH+PRaboAtUCkm9QmQ7Si9vo4/rhunzP4IRxJrSoAWNfZBAWovh8U//Kdgk1qPop2rEzemsgxosq
hZgbgSdSH3jN5M6OKv4PZ9+x2zzTNHtFBJjDllFUluW8IRyZxJx59X+NgYPHGhGe870bbwyoOeRM
T4fqqqoKAw5ORDzViEAv/ntshTtMYmVIg8Rj4DZ+Xlj6PjywRmpuowLyVv9ZpnaUUc9RGKhRatUX
F3T93+GW/6gfE09j5BQ/0/yUu7oyRL3R3EjjoI5gCFQTxrl4dGcPNTTE17KpfmY75Q65hVXvQY2o
7usHlsj5wm2MdQJ2RobOILpJ81w2GleLcokPuivu2oN+lEtUPCpLCizDCq3ktThOm8FXUcd7Ymwl
8gZvFv7LMnWGFCMqjIhspfZZV8wDN5uCp9qSZhYfEOWY3NqM7WYTvyden1vMhIr8+l/WiUf55axi
Dqp0EToTVvUIwGO4Ogjg9nsc7HLNebHLDLSWHBSwC8gXEGKiyE9tp166gN2qhW9UT9kb8vn9vOKA
MuxcDDN2VvnGYtdcvAB+G6S2VXpR9FDMYHCwBChXHufVsd9gSuIoeSjK8lumC77Ni7Au0LXLyIrQ
5eEpg8klU9Q+w7UbnJIDQP9wQ/0aCmOiI30Gd4y9Q1IP+uupIOQlCAeoF9D+flILeRQT+PvOghBB
lFndPndBAuhUtnrofMjgfsf33VlnXXG3KZGI6+2fXWqR/axFXBnDbg6o2749oqMxrhPzk9+KqAEJ
8PPMhtTSMfllkh6OCYagTSMD7/Xiz1tpI9mVZewNq3Riv/ngP0RT204rBaf2bmbcckuRy+/V0owQ
STPIDZQaUit9NLbyabQNN0C8PLy0m8C9rPu7yWTZJC/w9sNCe8Ag4C2RdvhCp8ajculSa34e9pWV
btPjvJasmOV8yMVxY4cECsD8EDEvKrftEy1VogR2GlS35zNK+W68Lp/y0gkxiLaZ/OqcPED4CBGb
//feve274Qr9QZJpEgAdN8RbWWCIc96OiFWswYvvLrbigkNhpT660CWy+p36HLsRNpXuNtuHyWxW
1t8PsBSZXz0AtfZRifVCDfEAo70D2Pkj3tT+V7pV/WQvoWir5uaaRfvFtEn5P0mMx1atBvi/XdSb
aFEZh8RVvfiUPyk71BU5D8PjghMDF8pYLekG0V9aIyzDkEIgGrvUkZXVUGk4stpKI/VKR7WzLfel
rIf7bsMsmSzdKiiDw/GCJRx5PdWaSkekmFM1I15Z170FLm5b/Kx1q0fEG7amkNi1y1jekifUNEg7
IRqFbBcd6A91KUyiJqXW3cUwlQPq7y+N2eYrfiOdMrt2xDsYX7GO6WLYoKNjDZkOeEOVfqu5nEZz
XJDr5WS4slfczSvCIOq3znayNUTF5hbsOBhIZoVLC+vVJMAASUdXRUxIVWvKsc9SPlFSFIg66/JZ
buO7aX3PoSs2rhS3RnVKWyO9PYhmvg9dbnMiWQcrdrmdWMSqAQIHJhSiYuA2paIHFbQK/NirpJKA
bey/iijQ25UTvDbe5GAWzXzciWvJVRz4y9l8yrAN+nVot2hfcYkJurS3wAmtaDd5LFrLhXQAhM9k
t0PmTAWDCRVWQU+EA48AB/fyWIpO+CC98y+TLao7OUQeyNh9t+4aYHgdjQposaIUSTfXtYyb6qBQ
SbmueezeMkd6l+zos8AYIpD5NSDYn+Cef2p3+oYlh7fQCIOaFuELBZkgnkIlLv5XBIcSqFFhRCq1
NvgIqNmhHeBN69pvUI/HEN5DbKEuugWj+J57rc3CKb1kixo55iidkOFkboY3sHagAUGmiOENyOfR
qBGhIZWWAM8iHV5jS3punDNKW17n3H8QGEl895E1Dor3pGZbomBrx9vSvKyLc+jOjuRox9zTHca3
uT0pv58JiNDr98NPQjgMpPYzQEfHHBzw5jjt+4U3j5NdAhUe401suBXL4Yq3MRLKmYTpFJRLgDDT
apJjhRm3wogvVv2cvslWnQP61T9ihtQNt9LerAZLNqO3dYd31awh9fb9zb8y6x/EDVx7fTyEBg0h
bE9QTdJuYgLvlD52ycUSoCuCcW1PX/NvKF+nj4V32eSRNa/H77FxRZPx1m8DfUxnku4xnDJq2TT8
NsmlWNNbtK6LvbDJPNGCsjYH+JuCSXWMDs2JOTImIxeKjNcm6btV0Dqwh8Ck6OV+fHef+yGmhp7I
BFP5jW/tRXvhJLxKmF6qMej0+feKl80bZJqKsKHdSB3WuV7Jl3lAf+DAR1Z4R0gh8aL3hjPvYyv2
w3vDAwXWYJPKbrAv/P9QRccL+PUElDfWOD7jIFd1QRdacJVzdA+W3d6W15VXbqoEKA1LW1vhC/9c
mwb7Br6988HjiKQOt6wEpJFGzuEvPxRHIB0Ua6yfWwW74o1rzPFOrh3o69oKxqHNjFnHvg1eYRFY
Kh76PdhoP02zXxYzYZqHRsAH50/qSfARUImn5isDRmGlnlvN5h4CYOusGCkJ06ssHSwcLQTNRMYH
MLnr1UYZeQOyckHgnD9jwx2i3gUbiB22Nj60zSeQi7CKd2YCvbhmA/I7yDIJdxwdxpWTNEcSWXO2
0dz+GepuJg+tisScjrnZHBVPPXf2G6a7WeHy0vfFZKRK7jisl4Zu5koc6kWE/hcUmZzRlEIzQL1+
9jo3/URlImV+XpZBynGrEJQL+RwGk233nfvBut+0oQk19/mbh0aGySp1iUsGNUy0oWiOwPVmZEAu
jK42KhF9TLBuudrZMGNoroBywTxuzaen2TIB43dUc8Wcxly8LH6bpj5rkg1gdh1hWjp0md3ccRa3
R9/LC3ckl6/80nLM0QnPg50/yNsQiJK/vddCIIsw8t/aaUXvXAc19swJF0t/Fc7hvngUbFzQyfmL
e22OwmkNqXKz3rEa6wuFTWxhonMqAc9CmrnXx6gIhyDMA7SOUUetML71zR1itLJLN9+ISHe3mjPA
+uyo+2jNRO2QH6cvR3AvQ10PJCFIgamXLgxFo1dNmFmYnOoNE2vepjvIJqR+aideF5p/v+OlGwKx
KCabVJCTQ+CMitQy9VL3qORC1MyaXVQSrHAdftWr6Ck8le/Y2tKdXpripwjfAb8F6FTup09/P8NC
LQMpg4zJTcxVQeGTJlCQYgVMJjqeYVrzX/JLRRq8mIyz0nvF6jYgqnAgRskaql7aXQgKUV6AsBuZ
m6SylSjh2pwTARka3ckR34JX0ZkREWaFG37le6AyDwZqrX5yYjmR26qRDEwvZEYxtGpAToL6xHUQ
zlJFGrvoSfCTWWum6odbELXrjI+7sEQFvXNVRaCFjhOKNtc7ub3kQnVpKwQ8k6nco9ln84/ZOthq
OxBholK/yz5zK9tc1sxA83YbwzKCDoLYQ85NVxyFADJcco1GcuKLr8EbBiK3wEmeDTTzArt47nFw
V8OAKYN1dpD30RfTb96+ZOjRoogEVngDBYab0hyXIQOTcfNX++bEY0j5wQBAafA+LzvF3kH0J7I1
70lYmaEPnnMMXpboRuaWjgY/5tuZlcLbqxlxJ7DcJPRE4EnzBpfQYzXkAldz0sECXMmq2IKZttwE
q1BEIwpFwtyDk2MdrduQF5E+2uoG6XKiLUbtgDgrgZQBx40lnrpHbG5HgnCfzfvzunAh4MnfNyvG
Yb4NBoioNmQtAZYHCJKGk/fDUEFsK7hYk4em9sUUreJO21wOwRHQrO88NNPYFAEb4WwW5HnhriSm
CVcHhijABUUtVpbSNkhTOG7hrJzltexwTvIun96VfY+Ct5X6mEnvVlNmIvKVLPCFeQPLn/4AnK/9
9/UzUPFuwsdgSzLwDMqHBAxQgOuadFpj0eQjp3tXWVXvhX1+tWaS8f2KN6P4EvVJhPsi8rtdgckd
O9hC0g3Bwjo3hRPnTU8d8DGP0n37wvjSt8nk9VIpB8pBFe8ii1hq/QxiPT/W7f4JI80gXiIf2mrv
Upe1uRaOEYDlPBHsQEsVvfvr1bbQ0a6nGNu5BjFE4JfvM6bfKhMyAmZ4UKxyx9+NHKbhGCtdOEVX
ZslH+PWSE05KMG+rA4bkIb5djW5omvVmtLrn6lxtmG3H25gPsIB/q6TdtsBV41yJCDIbM/SAo8P6
0LbZ49wkZuYFuI+foQRhR3dnaV1bl8QmJPEJ6/JY2lm/n4I85a9FF2NXtkGEdz2jbmKmOwiBWtHZ
cL5EH1xDGLYpK7PbbEbWtlp+2YDQqSSJMuh2HJQE9LSGhDIGTnpbWXX7zOLeMmRsgUnKpcwQaPHI
EtXf/2eQuo87DKeKjUB8pCdc3MAb78MTAPyzJWDw5b/A6PB1QaxNsiUeIxLUHu7ABRtOARxkZ40f
Lb5jZmouNrEpnmPgusrTaLGUqxY6jtc2qQ2s5yB6V0Mc1dGVv9PN4ABI5hXby77yAUVwFZ914ZF3
RrvB34uk3ulFaWtV62GQ98K77CHepv7olBZ/9/fJXNyj/97lT3T7a48qZRypQw0zvau5XWI2roLl
9IwtybJC3StJHk2CVJG39zHb4SnYigWuL8n/ey2MV/Zzu/1aC1rCQXsZYCXZBh5IZZ4aG9p5Lsu7
LBShr/bCTw/sl51OkNswGWFHPglwZu2mdsAV/gzkz+nvBS3sup8AF2BsVOEBoaQuiEAw2jLqdTQM
BWRRemll3wZAqo1EpnK0V26nnlO7WP1tdSEKgFXCh4YwQEdRgPpapO4cxVWAppKT36P0bGVuguKb
sb34jQpcfr6S8kfNK63TYBqoThtbZhJ3+ykx348lGwo05jWM/l67Tr4RDUjpZAgCzOwufRR6M3QS
wUIgYMbr2AvARiIBwLHrndDNztBu/fsVLCRU1/bJ8/36xNVlFhtDAlK3W8+uYF9c+UXYT65oXh70
3afmvTHqjAvozSuD9Dns+LkG1R0MBq+KYA6g0X7sN4JpOMquQ+HvG30V1hpv40wi1o5UmUejgaBj
rteY8BNXKyM+c21z5+RY7ftzotnqFjw+vTl7xqtgpXYVWJLC9DoLlRHwmeDzQvccpU3U069t91lV
RWHboax47hG4b58LS5sBGpVBtbDvNzEomBQUpCq7O2bvkaNjC6I2JLFewW0XAY9B0hswHUPhU6eq
m9IQjIXeIpE0AlfpTHE3We+ZhXxSPBq5LZ0qP96irOqzvO5ChQQVRlxfCMEMsB7S7Z3eUOpoKFHU
7dCh11bG+QuDNx94BTXCMYDPPH41bIxV+TwYNutmWdrcoPUB0aIOpB8GcOgPX2W6wBl4+fGbcQ/d
AdWct6qNVDNEZQZRUo9JG91loetuZ4BJTQYDyKg1kpydNqt2YwhaSRQ59d6eHHkX2aIv2flmci82
gWXrdgTgqFnkkG20c89+W1u6w5jsX8CkXz8EFe3HWqnUMj+R5AqJJE7Wu7EJ7GYXYwLa2Olm9Zl+
bUUzPZS2zrhqfxZ4faVf26Z3W1XrvS7ANjYc2AHl11e0V18+lLV+QGhoqidMt71mp+K+3c/vagw+
eEtwgjeGa7tNOq6fgnKt0FnJoSWCpwAk7KWCUt9olu/Zw7Z/5L71lXzXpujY/W1TXHA1GN3FbD6O
G+LEHwDFL3cqxTE0U2ceZRRohxwqyHZ7LWjptMN9opkfvBl9q/dPtckZVu2A9tJGgxUouQ57UN13
m4QF316AJaISjJ0PvJoA5KVGuXe1VbQ0CuQMSf0APk9z3Oq+k3qph5kjMLhg/JPDfhjMuTMfOI85
B3L7CWAeJVIcCOg5wf1cez857ic1E1QceWWTDjYQbG5vjqd4N5/ai1lx7pvIHN1eQPWS6jdaGyiK
LmAh51IpWqVSwE9gNma3Rhe3TUzoFSHR7QDJPICRDwDqciWB+K6e0GbOLKBfIaWOeJA5R34bEF4/
jHj9BtIZwp6XBg8DrwsEX9IjSwjh6dpj4uL788/aHbCwoACMrT3jql0Ib65tU+6v0/NYSHPY7p/T
72ltC6FTmfKxe/nQP2dvRJLWroatqpnJSfMKkowz0+HbLPz6ESgv1GH6qKzJtygc4yw995gekHaK
h+Fya3S43Uk8lSymgFsEI2pYQExAnQ1lalT2rt94BwDRENYFSjutN5FRw2YH13toGic9jixjC+sD
TAN6L9jhuOfp6z0IQFWUFxoEAveNFz3J4JXcip3Jn4/pc+SEyQqxc8O6zBf21JVRyr2KXJTlegaj
IO3ywpVg6pAGXTUv5ZO2E1fiQYGoPRgYsg00NDMWWcBtwIp+A/yJTuadRICxrl+vZsxjGWR6hsGL
wKt2ia+vQ4iEv4vH0BpP+WNsK378kj7F58Rj1ZGWdjQGvKCphnapALA8lRCPmNocmrLCxWnl96DW
xiSOItjdBaWzJsEQLZlhTbehp4Ms7+LAzT/lHjOWuq064FJHywXYRkCBMU95/Qb6tr7kLYeHqJxL
5CTH7EHf8r4IdaE1mVQQIEjzH0LYa5v0XYbeRMEpsFlvtTPoCsmEl3InY5I+A4Mo0j9LP2jr3OL/
96LhtWHqc4MgPDbGqEa5+3Q59jbpsL0oGxEVWt3XHIw/ucaj8NjvAkux/75LF7JPFKLhw3XUywAi
pQdRMKpMKEggexs88OvyrBJzolvpmACaWLt6wWmg6A23Aco+pIN0/hln/QR6kQmlSCjNoSfNvRm9
DdAR6vzMdS34jCtb1P7h5jQBXzlsAX2c7bOd/hm5BEMuuuLBQrdhx7/zDFm9hfyaFPX/rY86OEJR
TeIgwGbhROjuFLgZI5tQgEm7aN+aa51Z3WatktqxHC+QCUG0ATXcux/8YxqijTT5QMLaBthEBeuy
7nxWM2khu7xaJy0vXGS9orYj1gk1ocZBywwaFZZ8zjeJfdRODWgl/96kt2NqChhMyOQFRvzhk+j8
prnIcyIacYEIW3G5/ftoZ2+NWaPDXTWmN33UT3fkbOabbXoAzcfjmbuP1uUreFO9v5/k9hPjSQAg
BZkdEFOkoXLtltK+NKqyvgB9vOJaTz/xoEEWX1rFVG0ZHC69l34wAozbMSKYRNUEqyccocBzXpts
jSEd9RHS8/Mh2o5u70NiwhJei638AaJllisiodJVVkFZo84NyGwD7GBYa13E1CvAjj1hU2/mPcaZ
R0R3jPd5s4GJOUMlkSQo2QANul6chgSq47OqsCQBBAEtCIBm8wcDpkIqd9uvZ+sNiSWr43ubMMMs
ylG43pCp43ahPmOg1GJQjwOKT35y0Hf36qfoY9xvzaMAhhm8xrZwpriYsY9vkd0/ZgFIQjeOZMzy
9WqnPNSiuuyxew7oAPd2SHgp9HvEMqmn7Ypt/aiuqo3hs5hAbqkBKMPUHlJKbsjLrMNe9V5HGJ4P
+XbA9nWlc2GmX+W2gqdCU65FYJOY1RO3djpAht8mAIIVnxmv34Q31ONQm0yFSlDIq3ictnGUlXYG
1nOjggtFPJeF3bijg4nLVbWND+mTBS0xxp5bsA6KbjTg0YIHT61MRexJpIVqBq15S33QX7UtoWNu
rOBoxCZuCDSR7HktCia3010MkjFsL+z3K9vUDqiSeqq6CrbBVv6dPdbby1HaAI2mY9lGac2WVJnl
A//EMEt+ljrV4CZSgSnBxkMNlDpmkLxC6beEWW6jgvVG2GqbeWM43FdjT1AUMPkNs+98u1JAdQii
FIRMgByo1NUUCUM8an1Rki6O263jfbEvHvBtVyhLIZRNMV7VrbR7xkJJrnu9UGIVnNYCL6ImRIcY
QdRehAvkCq0SmRYadC/5BqXtHebUbOgfff5t7TbxRwHqtzXKjaTt2IAEqUIfZVplDgi9Hgnfkbbv
1/Uq9Y0HkH05vdNiTE7y6rvYLpmVZXJSbtZLxhmIQDxGvKjcX02KIpaztkShF7TvpN6j+tWuXoXA
Ofowu05GU3hJfObnvT1ESEtQ5cUHRvcXOtx4sF81mP6CJkMPZ2ZNJwV88ydwmhRrNQHeL/PzJ7RJ
17k32akfALrN8h+3ICmCHUcYiaFTlJuBFbo2npd8xl/SDCp5hyLGXMHop950rJ5lVz2r5lv5jUKX
UzhAt3uYS2I1hn46gtRLRwsSiwcLBdR/6Y7ohb80uSxha3drwhQwnRCym6kMgSMgR3g/WE127iQP
+tP/jsDDwn9Z1inXNafGHIbEsnLI9pdD6wJ+6Bxzd4QuEcYqyKFq3vtdXZkKKyNb+OBISEWghzG2
DhAL9cEvGdc3IrScoeAH2XC0wPM3yelQ3GTWs4gzol4vwh0dgytA+4EJgDzJr62Vxqp6KSKhtOTd
tA7vpn2MEI/zQz+DtY6VlNy6RqhI/LNGB7NaAbmmiONL67KNMPVQbiM33iHXdENv9hSvZubXCwEd
LIKlGHNPaMliEP16fTo3awO0JcnRme1pf8G08mftTG7wFL1yLpPon/wc/Tp1UClgkRCmAPbs2lzY
JhdxuHQl1HIcAYOfyOHjB/6oBCR535YsjpjburQCfDuQg7hcAQoRaXtQrG5ySNZgj7rSChS3jmxB
TWrDPYD1aXjBXIMl3kMibVd6gZPWZvqefafMPbTwVX8/xA3OqlbHrFPhF8cQtcfY4QEqW+WYeAKj
hixa1YG7H0En0tqMG2Fh75K4AgqZvE4K1NRFixGc6pLOsKuh27YaMoyZvYpHxJhHYV/ZyRPvQ/qA
DLVgXhFTbnllVhsm1o71EFS0FwVFLiQdvkDrClvBDVIglUVn+M4sKECpPkEaBOgy54+8ewrfm/Uj
4yWQa4/acb9fwg/t8K8DPElaWRgz7CdbqP14wl2MkZrxqKdmjX49KpM5iqBPohvcJU/qE28OK3Hf
WYb9IHmZnTH3wsIBQKSHMjXg9gDF04OGmZo32ZhNaHffNY8NtE8gHLWtjhyawUd53zCT8oU7+coe
5aRxa+b6UMAet9JPk8Pv4rVU2JenEqNVgp94yTo9KhYLPystBFzohUFkAzR4YNygYazzlPSK1AF5
BvIvGcwtAviuEGg5H4KNqpnbnUJHWmugFUGBRzeTdeIj0neyFQR0/XEzObkHIVbnLG6rc47Jr7/3
xELijGf693QadTDKbNbUrMLTqac6coSNCMhLb0GEvXAnN98HDm9//21yKUq4Mkl8xK9tKCuFWjYD
TGrn59iZffDZvopWdNgKFhnxD8wsMuVt7Ero+v9tmrla6gQqs1E3lQjT3bd2Pz/3h3eEYR50YNbH
zButlMVztpDQ4vVCpYwwc2HG72aoTiCYQznFWkM7ugdEPInMy/fkVM4Bc/dPgx2eBdRpfIgJQvKH
UaD/mQCnDjzGJ9H2x6WG9jvtbTUjCKNa7VCgdy4AkIBMyPnBOWx7EdBxxX0eTMHVDrFp7Dmz8boe
QOPCeokcCRytujluBAcMw3vdHgpz1T5P+Cj94+wF5qm0g13kMBzUbdsWYG+iyKMLZCoXpZXrnZEm
YQzIDZ43fUQZabbrd8xPIPn66rwUXJx+tFWOgAk43Urd/+9VUBgHxh10sWQaFPHjtXEpTbg6U4Bz
xwzUKwcms/dRtZXaxdWfm9Lx7514W8yHNUz/gkyc0MKgRX9tTVPVPErCHr2gGqcdIpaVqZn9y3Ph
Ed4U9bPwNA0zaGBV4raztVY+pxVrin8hclQ1yNyQyBFIO5oaQe7HXAx7iKzXzxnKHRGysmQd3E0Y
DnIYqyXvjtqIOtAAIB0EoRU4WqjQMb6kYRfXASYXLNnqz4MMSl5zgkDbY7xpfcnNUFDK7wxQ66Mx
ejR8w+tyzLmpJjR8GwCA/n6cJTfw+3HogRm1CNK85ozMyre6p6KbEjrpLlihthBtpHV8ZgJBFsKe
K4NUaBkOU1UWCdYfg/0XfHGYNTu1Kw2mxscArBil98lY4k2fRkHs/O+Nq5Rfn4cskPoUFgerhaCl
CaaEdeIeMamLRonopfbf9pac+pU96nKNumHQswr2WrvdStu5twwzRc89P8gW/1aA/RXqjPYenzhC
WQd77T+49qsHoA5UHtWF2hQ/D9DsGtHFHlPdj3D9hEs10EweCtRg7vpfV41g0oCzIu4CaRFNwREn
XdFrKSKqyRLs+gmtk7t3nGQM7yMhiuBNj2vMbBw7CNuxepG3HgROA8AqpLlAV8FnUf5KMDC1Omht
jU0svhLmztj5eEkwnx874MpzQZtg5vCUDwNUzk7/u/oIrINSFaMrKPvjD1VikXUuUsShq60G1xfI
h/ag54FZtB7DXW9JjxLOMoZ2s/tVyhz2u83U0PtCHQlTUBjEIiM7184zHNSRk4qmtsQdqMvAKqz7
qfVUPBd+6rJ817IxgiIBDR1GsWlA0ygFnRy3eM8c6qHzyrBIpJD5s4N+0orpmm5yBLK0X9aobRxd
tHBWDSytctR1uObM6HCx49hUDy/yJk8Yx/a2zUiZozYRJl4qQUBTFzlvbZdAKEDNQrtg5AcVI+vv
w3LbnqJsqddfTRUSABU72BrWnfM+blIPcwHPBDvOueOBWQ26uXMoc9QOFeQOHFZkae1z50xv2qYH
mRNgZzKIPcJz69UPJ+aZvOmkUjap4iqqT/ogFLCpn7JVZJNe2GRFW4jzSBnoClpQdI4e4ivezT1W
8HTj8YltGRTHpP8F4Q/KAw+YJGumGraFD+MzfXODnYimY+eOKF+vC5/5OW+yScoetVOVuOPTknxO
eccBWDQgVCE8aBX421HzIvSYrXXZ6Vbu/b2PbsIWyi61ZdthMjKugl1wjrl6Yr7fKR7//zF/sLw+
ErxjSgoKDdT+uUBeKRKMHh5uLXrdV7YDKwjQbBkIjmqnf4v9t2jdbTAl9ffyboOTn/X9s0vtISOX
pEROMKpCuCdUogAZbOv32hEAGsov5sOJNZcuLfoc9AIEFZRV2D7Ul+xnYFjzGL6cRGfGtnEOgj9Z
h7vnAKoBZK5G24v+Ln74Us3pBQwIZuh60SYG+6Zx/8CspRI3cBUrYv2QWiZ4IiCLFFoAkysSoUhz
uQYNOQZd49WMuFQ2lRNGuYsBLcBqy4OoZj52PMtBLZ1eTLdgTgzMACgEUjsrktECaia+Rju711fl
EVGh5agHNCl4RrSyuMZflsj/f6XAMQ9NjGyEpcrpZQvBt5kbjNXcRmTkPSIkArCeEL79IAV/2Uj1
TG4CTYX/+xiht4kUw9MA7lB9fQtmzxntj8jcD2YBxgfNFxkh9rJ1BAgKfBKms+nyLXS1sqob8RWn
tZjZvWSVSOAswcMOvhs88GooZsQ5MO9EhO3cwGixzZzNum0EkXcA6DUAmCIGxWiOoy6PIyEtMMSr
7po3/S7MAHyPUeGYPjQXw9tv0mxKr7UT3vPAqpUfsWv0jM+wdOtBbRPa6GRTEU3R609diiHqkl3c
WBnq8255wGCvq+z4zxYdqBL0SaLxH+70K4vU5tLEqTOaHBZ/sn5QjA5HA1jQFjRsNav7cDsURtSE
fy2PyuyyclRBvBBBhd1TT5HdOYnNXUA2fp487ZPhGRfOJ9iyBGB5UcnGG6VuuDlrLnwNZUjccFgP
xFUyE3t5xIiduptfGMYWnCJSVcCHYQptPBreMcZqVYbgPEayZBx4ZwZdIBgLIcjzlpiJh6PLsEfc
OuX2ruxR100ayPksiRkgOwBGn2SPMIu7mFFAecruDLN1pBO5eEqz2Mbfyj3DOnHxf1mnLp0xHCp1
zmG9swqSQOzfe5dH8123+XPxWVvRF8Pgwi2OiigYb8A3BcAFrcogcmI1c2IBFe4dgN/DWvUU53A8
oB9QriCo5l3MNUaBO5Qi/sMgI5E8/mWbOiBzXWtia8B2cepN9AOs4JB6vfPdaSarJbr0VX+bor4q
RO7FyxCVDZjT8210aFfcjjuxmr5Lbg4LgogtjwojRn4pK63WigA7V8TKDCabFrQy6OWD6cWvVy+R
WzwbO/E+ups2CYKZ9D2dGJv3lsfs543+ewDKC9TZ3I0GTx4AmNjppAKbpHsjRJ74T4CvzNqJXEDf
gU8V1qDEdTVoC0XeeDDMRxD2O4ytRVZL72UUmDW0FEAigDLbtcdN67iaY74GeAXBC/wuKmrdPoLj
DQmXgbyK7Q5kgrzH+tZLmSJoBP8Zpg5RzkH8qhlhGNMvs8/jcucBmyIcVjjAcfkf1C3Ia/9nkGZg
6cMmgbg8DL6G66Yyv3JTxHefgaOcbB71DjA3Md7tkgv+bZH4kV9BhTJWWacIsJhseav7Cu4vG+4V
NDt7idWvvAVlUYujTulFxfyl0pK36UY+UL/r3M48A1goLC7FaDWkNFbik3z39wp/0vnb3YOJKfDh
oVdKt/IV9AlbVcNWNs7qWttIT2CDsBrziBlEvFveLa0nbGXrgnicX/G28MJqEy5GDNi6KG+gXgqU
DnXNRcZ44TsdC1c9FAGs5DMCrnofHzn74mD61GfBOBfv8N8GqY/aJTp479EZIWOYKMsO5tOLaDbn
aVWwVRTJw9+83l+Lo8KhpkLIWgewVTh84KiYi0tNHo1o0G4+Eb4m0vw5BseP8i50WmTqKfrS/P/e
CgRgFVEhAFcQ0QDWkDqpYxAJ0MCZEZ16gZd9z267eZ8Rn2oOcOXn8Fh6coiw4u+tdTuRB6uKQj4p
mD+BoKDLVrk2B0Iq1UCMFqC0cbLd4I3Y0IqZQ4ANk/s8at44syzCj1tgDDEMVhU0gcDXe4P5kqp0
bPocqYAmWuOmWgt3nBU7qg8Sz/nU+f06g6DB+CJ8skSvlg4xUKS6AV5NnkcLjERZv/zFWBeE/mQi
AfjoJtCaC1cXHGO5tYKVfAYkaR3JCKc6ZhZN9hG1zwCGNsCvAkAp3je1z2TkV/E0C8iibQ30lfah
8WLNMUXJKXeBo8MtE2JkZji8EEcBCY2KKGhsUZukky5dHVs9uMCsdAZ538XVniXDDs6NO1uTj8jN
bSabsasWrjsoOIC1EMKgRF+e8pPFLPCpwSEg5b3mjvDyYKIYN29uyqtgi1auzdv8Bhkew1Eu7mZE
rMCTgVUO8CPKa0wzuvpZO5L6z/wMnLv0nqCSt4/X7ZPqt6fyTg1N4YsJm1kIHDHeBMykJipkEoW6
3aH+O2hTqaGKuDP2A1j1n9JVuYp39fryIFgNVL388Bg4wZfRrdJ3pnO+AS3gKP02T3kOqYka3iDm
e7fYY/YG3Iz5Oy5BABmbVVSwAqtbdylBDwRhHTJowj5GBVbTIMxj1ksN0mgOcbmIvw2CK2kvrg0X
cV7hNRIupQQ44bXmoyTTWCjMsBzIT+P1+jThMQBTMgBT5VEDp1662vN6y6X4cR7Tq5WFGoIreT0e
BVxFqw6QrAhk7qmXw2FzUNFQfB5csPLuP+w54OyBkyV0ZHgWWihcnuZg4Ee9scLH+kN1BExXHFQP
bZcvzclXCXi4hfXEoGteuI+vjVKfPFYMUGITo+3HhCFBzZxX9TbGjdW4YOXdTyvGgb51XVf2aLLG
rhSJUCDsPZa+Dmn37MSZAgqc2ycDDcN2J+xOf1u8PVLXBiknPWUF9EovMKidpacWIxMgPr7P2TIh
t8HjtR0qsBn5uU26CXYSvwYMeNtjXsIF6cI9dpFT+JOLbpXu5D/ZXxC7rMriQpZybZ/yWKEaBnJD
PuTgBKjKy/vWTV4yBx5rM0LOioQbGnYx78f+/ns8igcRwmnxe4BPzKq5LtTHrp+Fup8KPk+koMWz
hI+dg8oyOLgxEQXtNJCuJu/Nc/nIecn+HO0GK/FY3B8LAcG1derOMJRJUVLyJaa16gSefjENII0E
TFOSsXj9I33hTvqKWZkiG4lyIxgXRTCAvB8FSYPyZlw2TpzYwo2or7ndgmbjUD8J+9LJ/OKzQlzP
as/eOmuw2SLOEnBPoUlJh3mTIVackhkk2ByfNegoZc6mRVAtWzNoKgn9ROCCC+EB7tScCrNe54wy
6NKL/vUE6CFexz/GUEljOuMJuBVA5pWzy5z2HVMN3gWU68VHcN8ch6f6lTlIs3BvwC6a0v9H2nXs
Vq5DyS8SoExpq3Cjr3PsjdC2uxUoUTl+/ZQ8855lWrjE+MGLNtqLEsnDQ/KEKg2VyQjCcg7bIHpb
MQkLjNzsL2ikQWvoF3Q2w/1dCf7VXUZd4cn4/R4yT/YnJOcmtXCaehpgqLLb7ZVd2Hrmddeg0l5x
pRcTlAPJQb2UruWdkM93tlberEBlg5+5JRUdul8nWTWKMdKaANGH7XChPqCOMPHAHrPDcbRFcBlE
BHfVtj8+/r+9Jsb7icrt4MnqhjEJpRpdqSxyumPyF/2/aBZxlPfzQCtxhXlmP5G43cqYWdNYx/gy
lOVeNs8MMWzJz9F0B5HYZivkGZ394Ln55FaysoKCKB3wIC93aeB5VvrPHRQB9sGdvPld74RKJisH
w5cBcn5BN4e46wgAtTcwBWSnSXbV3mmf6/twEorrreS8wXuI5xf6FHCN/JbQR/0hMtElFm5Mvea5
3qovuD6crCsDVVaClVuzTIIeSVxU51oFPpcFXbPSnrKwAetgeKvddR6KypuL5Blqu7e67rdQD2x+
g1pJdIUQ4XIWEzNToyEFrvJG/eiReTE0l1WQehOUtLnqpf4LQVd5O7fJ/2TEqGYHA8jMSmdzb9zI
VFtrTAnO2ENxobzXkMaEC5IfUF4W/rmQTtPvFAzQmojrY+2ShjpHLCu6B5Fn4atsWVL2MkiuYUJX
wyZyS5TTXcrXkFJ6Kzf2vt0JJWxX8rQwI9TPoUEb+tYgb/3qdaTU6PS+hMZp+9tq/bLzhwN4M7Vt
eohBWY5cFghwwK2tvQhmeM21L3G5tVVYlShmNeMe+i25km5xvJ3y1m1Ojd+4zYtIAHTlDY+Bznwi
KNVGXSZfp61VSk/kNm5c+23UHfspulNusxOdJfoGtwdfqIQ0lnzMPZk4grGuXIVnNn40Y4BTBt2o
3BzLSVT3VQnomoC9Rz4EDGVskz9eg5dsZ92lJ61wsivhM2Pt3gBSMhSlI6yOtgnOH2k5K6kxYYob
UHUijuwEd+H+JTrZYhGa2ZfyvnYBpXMXhKS37DCYMMICVSoI+F0ar/RPfhqvwJU+bvSNcU038q/w
JRJXUa0a0ucov63r2Gt5O49ybpNClBOiEuSS7V4eAjc/itdy1Sct4LhXhtJNTQpFQkwquqMUSLm5
8QkySq52O6tMk4v0lP2Acn/Wn0cUFylwtDsiSvF1k6rVgJpiNWmQ0gdFNYSRd4YzeMOxV0BMile8
8auFfggIlm+Ga4Htrt2HltDca6MY7JRB1KLBrcR4U32WIwpFZ+nxK3Tn2TeQet+GqCILfCZ0hisH
OLzvLOGB4Bde7ty2UdSoVwcF0OMBV4bgpGxqEC3gpLtG+t046Lv0JtmeH+5HwTJnyMBE5xTkalG3
wdfk2cpAlS4GZnM/J4Fz9CwXuPmFELnE/dOfW0gGP9sgC3IwL/GHi8jpj9q1uM1j3pznPoSzs5Ki
BKtP8SHGVeo+0mMaOZnpqo1nQa8GlZq739CrLR3pnj1o+0jEPLbisb5MA7fq+VBRu8/nadhAmBdE
B8/14Ha7xLNvldvGjxyCkLN7fu6/181bKE9EcQGqHUCUDjrvr1YeWwWFhFYKUzuwixPO2+46uYaQ
xj1sHNRfDtj4N+275N0keO79AFvBHoOIEYjpLYM7jnqTyWoyZo1bVpBypzu0EfyNIQyZXVQ7tmOW
e63eWXO0FSx4u/H2PPpHyp9f7DlL8nGRQ58t56kzMobhGDV4XzEncuWDeTCx1c0RArozoTTdG6d+
c5kcXq6hEgce4jsIkHvp0diWGwauRTCLC0mCVgpzUZ/w+U28Sy/kvqo0s0bi6upZ8sODBu7Q/CZ9
Qmsd+BqSJ7DX+jdUdozr8hh6KLdHx9v5aVm7m3zwLc7ybWik5zcjrQqmZTa0y8ABpR80kCNHM9ta
hzgLmIKuNUfF3e885lpE4wsmt+/GNOgq0wLmawhK4IvhSb4er+Xn0nsBDQrKIOFxveigHzHrOyGT
6Mrh8gWc2wG9rSW2zbo5oDH3ueR+MLp0K0GwqYesiuLE4PC1hBGl1Y0381r+M8/cbg/BYhEUFLDS
boJ2muHkB0qR8a3fLsp7/QpKaZ55IojAq8Js86rDXWJzTr4ZceMdNcy3dqVsJmTScfF9vTVR8Wl6
ykG+lq9sV9vqYIqgT3cQaXV+QNcBv7P8BG7vd6ypejPAJ6gnTYGJNf7t5Awbyf3YemyTPRdbctBA
G3He1tbnHeJUEL40IdPNv/iHTh/rsMO8g74NplXDr7ZO96yBG4UgrlMcE4gU4OUPQtHA/dkRA2Es
pCAAPVcMfvW3Ckv7JJaHj+iK4pW7Ea7vFbN+fGOPhfMHGYj70QHRvJs+WsLc5dr5Bk0wNB1AsMlG
gdJXcLOrKlpOANdmbiHbQdr2KvsNvQDXuMHpXoHXqHPzlwrq3bNo+l4w9WsH3BKeM/m+jOPMHOax
g4LkbXimpwRdw4UbQiUBwkX09yxSn129n4dddaoEghAzL8hczMjFJEis9SDwRyKkAsf6TYdIJbli
oBUt9nTXg+ZHQ4rcoPBw6KJGU03igyMketCFJCXfHQ2YDcAkC9UEDQSafA63rXMVlZVIparwaM8b
+W6AcFUOizM9m6LEu38O3fYVNGjnx/9xkH096L7ict5VqWNqjSZWlzj31iG9mK5rf7rqNjfgksL/
tZDFaPHfBCT4zr3h487xVG8llDoafuU3u+RRcVFpjzMwv8ixT/snIenG/AXnvpCzSyvPq7bQ5i+8
irbRPfj4INdnge8KX3AsUBIILoSD5ai3EDOJQEzXiU69jywU/wUI6eCiDyGTmaTv687Q6dgWvYrC
R3J1Zb6g8H5beaDYcCpUQ7nNsTAcpNj3ufuGS6jzFzpy8oZ60iaFfxKVD67Yq47E3ee3cPaahiGK
IhV8C/LPCOujhOPPLxvSBME73CR8E26/+Nd0qpl409hL4gDFSln3l0/g271zsyuT1MAnIDGcoRNI
hSi7uX+tvOzVcLT3EZQoxVMgzZ1DyMODDwVlLf2LdvuGPuxNvk/d3qOeqOH4Y4OcWSSbM2R9wsai
Mr5KPcW36Gz+BXIyegi8N+bEW/UqRxLzqUe+etzgySvaRiuXlK9zwhlpFtW53c3LYm1fW9jgLrpD
Dnm6QeXUy4TO0uQGIRtyQa6CSzIvkoiV+bvzRmWABqI95OsJQhuciU6KTduyj0AVJl3ozehpI31G
P9BDIqW/lAATn6I9pRGmA74HWAGLl9lMqTG7Lu6abNBWLgsTlbNFtQs0hyrbDpK3IPVSXXNCwQm8
KSp/zrus7wcFMOcUvYxkLVwll4LQ21Fi6lwZbGu3hupV2QgvLTiNVjFm9gyEcfEjc8s5ZOVk5wXG
lZrhsVS3alfsiuLP+YGs1EdhJAsU7shLGqtKmx4o8UysOqIPIae3ZTBc1brlKkHVITBfefosD1kZ
9+jLExU9fA8lfP2AeRoWVTRBgRBznsFqGzo+m2joGab4TdKKndyWTtXkgpVbO+OW4+WM1MiUru8C
jJdF26Z7jIenJn7shHHF76GveVSz9JSN/kXkBblRZVGm5C3FO6ml75NsvWfq6IOy2dHq8KLT3zq8
KOMWNUqtFh90FcXeGUjTWVlDj8CMEvDevReWcorRHac3TKBIKvg4i4vLMWI2cRhgyvvJKePjZG1B
i2YbyF3LUMAWFTuu2zGqVeERCMQnOTtW7aYOwnkqmDU6BUMvqZTvdcYEpQyr3ge31n9gOEMedKVH
qRRgku6pKa7aCZdnfWOlljuilXFySVL75/eOaGCc5Y6NEpRRB0Q5m9zGgs6VNSpu3gylwGZFQJzN
hpFZ6Eo9zyB5oMYlCtqdIhGVd63OH7JGeNYpczSRs1id0CJWalTJB2DUrulTn1yGY+LVwe8p3hrI
YNemiER6dS+ii8eCbAF4rXhSorRoWzOY6+RjY2OV1ravoTJ/Gltl84OFspC2QRsYeI0Jt1C0GdUp
p8Ax6tGd9H00KX4rUf88yqojW6Bwq5RZekUS9HGAEr24YPWYbsJGeiEN6vFUtb3Jw0QUnxIhcqdQ
rgVqNxQMJQdtsMnbl9JADbyMC08bHtSE7s+Pb9VrLMbH3frQM52YbQm0rtxLykNSHYw+upmq3suh
8qpZ8fY8nmh0nEGybOqSuAJeWg+bjGjXhVk7upX6cZNcDrmaCnbZujX+ayW8V7QaNSUkhpV0Cio4
h/uq/luS90G6PT+s9RP3cx554hLUUMZJwYDT2OqvmoI0pUqYdIQa+IWaZWjaGAbTZ2BfdeUiQ0mF
2v2VmkJEaiAarfr1gKpj+CplHm0lbVTLK1A926aQESCieMbqMqJZDvsOlcHgaPoKZKtmptojljEq
Tlm5GeiNUiBuWz1Fwe78zK4a6AKJOwF6idhsGoBkq4+NjHncMEQRWOW01HJAU/ETe5l7SmeOE7Rz
cl5Fl/q0ibt5HUsgxYqXQdiwmdSTmfaCzPPqYi2gONeSVLSQC5ACuKhduLPU/iUxRpf15r4ybMGo
Vs+aBRTnU+pEYhAKwyTqIfI4tomm+fZVt4RqZN/TkLggLXA4b5LokNf9aB5ioIiaPIaXihoVHoNt
lOl9A7mc5nqyXKPxzhuJaCo5r0JJNLR5haksNd1pVDt30gpUuNBr6ZkhcikrdcTzKNF8PLdZz79+
Nf4yywsIcwLNSIY/KXJGshpeWUO4b7L4OWAZesnr9m8CvSRqo4fKgo5IUntJGXgQ5X3SEYo5P/oZ
j3+gLr6HJ4fpJMKKvkXLFkMISUFdtaWDiisyfSPfSKaX2j7Yq34w4yAcNEAHiDJfXeMsSspTQxtY
BUwZPc4Qzvb1fPSmAlTaqi4I1K/Uv+jyEowzq7STctQuocMlK49ad5RNV48v+szLyQPoaVIk+GPR
LWYlYPsVk1tkvNMaSNzPDWLKgcVXWYOJLLwmuaOaY7aenp9CeUcTH7mroDmN1k7pD1FzS2K/Mo9x
KIoDrO3gxRTwKRpJGrVIS/E5tRH+6mn9bqp0WwyBIBs4e1PelBACAp8HNBrB0MK5P6UIcy3OAZOQ
djuY7EWxppvz1rp2dCwhOLdnhxoC8KgXdvWkdmr9WOPwn6RrhT4G8u//BsUZqWk3FmkUbIyqVpwo
u6mlclOQoyExt84FM7e+QJ8zx9loU0dBlkLg24UjcmVwEEio0NQFz6F1kFmiB+LLaCngBkQH24pr
CbuO1uiWTCI3C4NjoTHBEq2duSYogv6B4cZSxWkelNOcD2Snobo3pfq5Zpd52mxMCC5HIPcRnE+r
16clIrfbJk1nctIAsWWDG+U7+w8Gp12OhXOIJXca3bZjmx8YBzoyUIH5v83ZX714g3to0869j3KI
Ajf07Eqk99Pm0lbuG01Ehr+6rxZg898X8ZAiDVmIwCYeRYXmD30Ma5Rc8P+7QbHpQsVROl9XHnP7
pqwQInlswWEvei+tz/HiG7i9HbIpHewKAzZNxw5+DfptRHEg+7qEE6zwg75yLP2qJi/n51mIy234
gpCI9DVwq4k6UBKUu5scFHLqpoDKl5RmTmEi0at7Cm4G56FXt8tixNx2YVknJWwEctH6qQwNAHPY
dqIXzfrSzrpJuDhBl3y+Ey2WVuonOZfCOaU4yV7dQM1Ha9rn8wNZKRbEaQS5iH9AuIt9b1cNsQdU
DSj2FWSCG/XJtreVdJHpl10MaZsnW93WzaWVvzUiWo5VZ7CA5q76Ukl1qUO4x9VQrtEasjPF91KE
MrZKdk1IAUrEEHiDtfsMQgeoA0d5JPlWImEULJHDaS6RKO7H7tTYDok3QYGCDA3CxM3Oyn3B9K5F
mxeI/OnaWWpajwyIHdk2qm/m1yOdnKCD3l/UOBpeG3XhyKmoDnzVPsHwi+L2uXWXf2xoio18vAFY
W35kceXHMipfwm4nGN2qhS5guA04NDbtzRy5Z0t6a1qnJBdw4Y4VlK4E/m3we1fkDlR3cuKr0a+w
HBwjJ4LTcYb4dq9YfAK3EwctStMkmtPfZebJkbGh+u2oD9dVKzi61qfUhkarDmL3bwGvpLIgoTYg
p5dLF/VwQ4MTC/fn53N9Ov+F4Gmpw5aVedsComTImZPC69OfxAahZvLPKPg2+UwJIBc8j8JAh2JF
cy8cj5GQ0WLV6qFwAJYZkKNbOrez5VBJY8kCSkqjF/y+VSprV5HCT4LpxAxt25s3DCI6eEvkggNx
1aksoLnzEKKy2RR3eAmlymMxRI6ddk4ft/s2eNH6X3U5CfbAqktZ4M1ms3DSZaQYSd/NE2pPW20a
tmov+0WuOpndXYWluZ3zEnGqeOdNRTRMbudlQzdo8gyr2tKjFLx2aRk5jTZucu2X0mV+rxaCoMLq
4xSyMKClRY4JWWVuUdtIz+xmwszGKnSB1eFBmYpTrBRby0Ipl/IQK+iS7+0/dESuMoCksmNLT+jH
dawa4tRmvzk/A6ubBQILMooPIJDDN1DpQzy2iWGhg7wctqna3g6RKKU2+45vvuVfCBDUfl3brsAT
f4oAgfKS3rjEczChW0vfaMNPnNgCiD/pW4Nk9oAa3MAM3DiAiFETOQWddiwShZ1X3dgCijvvVSvN
Y3lexa7ZdeaN1T81iuiYXX9WL0A4U2FmM8ljg/GQLER8VHN6FB5RdAMEjZswvyG+OgcUalG2TgjM
7X4WgNQ/UuaWZBkSgEHoTGhy13cdyp+qwRnNnVZeluQnJ8NitJwLsLqcWokEUKZ6RNKdINySuhNc
XVbX7UPtETFRVMlzIBpLs8Ga141RazfEYGUYTZ8omnt+V62a/AKG8yulao5WYgIGyhBOW7xWOVj3
ZoaGZBMEgwBs9exegHFnN7TeSV6NACtH5ozpZQECuDH8XeeTwFuKgGZvunDSZqhUeHUCKGbXSb8F
qZ5DkOiLBYlS0RrNZ8UCxijg/2kCQ5DR9JOF2V0kj5usrO/Or9E6DBg7wQ6O/Chf0Qr65ChDUzTY
LTWoFmgjMgN3g6r8yOA+UThHwWhRhUhLgAGwMXaKHd2PZbxNmC0IPKweZGA2/GcwnKtoY5KGrWXD
xyKSMkVbPWC+Ee8aPNDL0JtE8QDR3HEOwqqCXm9zwIX5ZaSCia+D4q6oskU0Jm6vIvwV2eaAqcsQ
6/UqVH6gEm/KfsepBa5BmSI8VWa95mvp1N6ft431NzGOKjT1QY8QjCJfbVBvpajp+wBkH41vQBSv
9ZsIJU75ZZEf7MaD+nSLWoJwEI15nrhvZ+Un7ke10cL2WTiVY0cx5klBMzMqFYJBdAFZvVUuILhT
cuykJk0VQEDP2JMwioLsTDhaNXHpQN0R1b5QVg9FAlaikXEbgTBoOaUdTMaQyH4o2sepSrfnV23V
Khcj4zaBYcZtLddYNDs/VRlDcc09gXWeB1m9qS5AONMHm4UljSPGgaC+o0v7Gl6wUjWnxoKZA1TQ
D5O0Ow8pmjpuI6S9nLFWBSQLAsTU0wNkX36dh1h17YtRcQeWqQXIwlrwuSWqfFl1YkG+bc1TDNmO
nwBpYBlXNUNDc+XXjZWYUR/omgSOF9JfK1kSuipDb+MAmQhLfzqPtXoKg0bmHyxuqaqyThvThj1k
xhFRg0GpPK3xNHR1gE7nPNS6VXxCcUtUp6iCYQWgFK290MLRTfTbIQP/gtyGr12V7tHM7vdFoAqm
c93kP3G5ddNlCllYiulU4eNb8POZ4UM49IIEz6onXkwkd8PQ0IAUaPPoLN1r0ttCj1G0Bk1HY1NU
th9Gm/OTuW6Mn4OaP2fhBKe2a20lw6DS0O+QIOuKrVb/0k1R5agIh3PyStp3ViljWCoKbYb56VfG
SMrRuzZPRF539qrfHfs/YwIB6NcxMUvKgtgClh09xP0eXJwaBWVh6049hPPo3WT/HeT7XG8EvmOF
LwKRyX/XDt22X4EHyUzNKQNwXIN6M/lbB3a4sQbZaXAhKam0zYq7rhsdu4MoS4x+ti7YqB0EFTVI
KnTkdtDL6zGTRRnv8yYFMt2vn8UaotddijVukoemOxrWTZNHhyR9NM1ftDIF22R9e4I2TIHOHMRn
Oa+jKWMBLV+ceVUqgzfR7XJ0r2s1BKL2A/s9ovbKjgQeYdW4CBrYiIIADp4aXwc40EBV4wpOG4FL
h0R+3bzU2p/SFLx51yPPC5z5OxabRWrHJKkDDI2U+4LtsxiMVW9ptcu6m1HZKirO2veqfSjTm1EP
vPMbdXURF9icX9CtUm3M+UzXyl1qohQdKjvI6bfWpg09ue3/45RyfgEaT0qiNIALsz9lfKkXbgkp
aEMwqNXTdjEozivUdmKmhQaUjk57w2jflVYV3NbP2wYSuV/XLJUTu2AxIOISHWzwaxJivNJ1Wm7O
r8/q6QDqAlBWy5D0UDkbtOxObZIsROpjyE+Srp3MTH40K3J7Hmb9trzA4WywiQraBhp8jNY/ITmo
aH4CsS0FPIShL1eeBHWlwIlaWbCr121/gcvZnzpKdd1OwK1QpFZ15SGYNAePRy9gECKkIIm1f9cs
eisSMDGV6Jpo6wtCUG59fvyry7n4DM4utWBiWt/MvixtD4VeHGuUyWUD+nikSQC1eqVZQHHGmdlG
0eP1BamC7N2A4VQJHnfFpu6fwNa4+0/D4gnXaU0Dps1vyrDahFHsAsseXVkXXD1XnQgkskwoFqP7
z+IWUdcHMyE9jLQct3r9B7VPRZ55sewZzUMl14LdvXoSLNC4tbJbQhsyYK3k/pdaPZjdUbUf+yBC
le+RFZuxaQV7UATIrRitA0nP83l4LHFCSENJJ6VSnSq/zDTfMH1NFA5a9V+fI+SbdIwoQq2xii4J
ZBScEZGGKWnuz1vGevHNAoO7VAQ1CqjYgEHJqXxjxz16BtO8c/JMBfNDOlyWfXIlN/VbpfWoAden
hzqY9tKc0ariq7hSIreq0sTPUy1wWYdkF0S6MyexA0lwZKx7wH+Ni+8NCkDYakQlPjSRp4OEJEZa
6JdhCUWl8zMiwuEuGCB1SYqEwKwQU9xpQe6XpHagByGAWd8rZI6SIvsK9kTu4DD1HGVrGA4xHzpz
curMaxtQXoBpbbiRTaGI+eqtFQQAoHwAEQAoI7/ihT0ZAqrDllLqpmR08vYiQ453iO4H8MixnY0a
ZAndIkzUebdqxAvg+e+LW00Y21Kaz51mIym30tBve1EHzKrTXiBwZ2MaZQYOdkzlAK46Nm0KM/Ao
2eW6iHJm1WV/9JhiAi08er8OhSSJPeQ9TINFt0bpxyiokHFH0v24Ex1Eq1a4gOJmLRjUTmZshipv
0JnhmLXsZGEi8GgiFG7msjACRcD85pTiCxuJ/xjVnEzU67XqNlG8DKJSkMB/q/ONetSCoWsHBRUK
QufxxZi4OVibtfrKTv2EgiZVE5xDK6xEOphI0c42K5yAbJfbXEXa0YwSQDbMoSfjdrw27+tL9TrY
gO/2GeQ5uGLsw7+4Ypz3HWubeoHLn7NqRVmifIREpr0FvmgUxibXanhsFW9Mbs5jrTZLLsE4zw0e
L9rhWja3cNoOFOxDqAGBvNAxr7NDti2O9uRApzd9KDehRyFfHIBX5fwnrO2H5ReoX/cDUppabOow
n2nYtMlxHBEjubcqz1R+nwdaTWMtkbidB55GpvYhkNTkCJfcjq2nyUfDQOWItqvMTQkWl1IUvPgu
0IpzcYnKbULL6kK1kzDDtZOfJlw67+TEGUIHofjoqXkIbo/N3NAee78DPxTlWjWRMXGbU51oLHcg
uYJYYrQJ7s3r5Kn2iB+DoXLchljQm8SzPN2t9sZt6Um/0DG834IcFNZduPUOhzgIw0GnutNeqo18
Ix1j0a19zbUTNHCC2Qfi6DrPuJua40STDL2AZLgM4sEdhcfWmoMiENma2x8MBcJLXy2sYlmTyiMO
DxY4xogatmwbCBsRVh8fSxRunSs0QqP1GCjoc5XBsU7SE6Re9ehda5HYT6WNrfil/DDJ297eGKPs
C6x73id8RGmJz610GkiNnBHgpxpKQOtwK6P+y0jzYqcmMiqx6SHqmq1eULfAK1NK+j0KjX6S3lp+
xHzKLs5pHZlOlEfiI5T8ppfA44wixYyJEo+rD8wlDP9GaDJJyyisGk/yytrU9cXUP5qSie7m5zp5
kPOdUe7L6fb8FK9dEZao3FtBKgZUlc9NsnopHehEjn36V1LSp3qU3s8jiSyWO3qqTs4ZszA+Ml4b
ysPY3TXB3/8EwT8LkjZtGQkxGJVOrhqrbqBNmyll3nkY0VLxdI2TZUdG28+Tpm8kvMhx3WmtfaVe
dYbfK++JcswVTzaz/XlcwQzyF/0wGjpFjgAbGs8V8madcmOoT+cx1n3rv36Fvw0bVlIXWYFVinuU
rHYlwh3Ss2X1x8pQXxPrrrbi3XnEdV/5icj5mNGmVaoHQKzKUyDjog2eENFNaxUDtY2gYwQD+reC
JFZbNZp4Z8Noo8vc7hEesfW8fTs/ktW5Uz7EhFDmZfBzJ6MCqE9nJg21NL1Rckb5FKSjp0qaV5pX
IbJ1/w2Pm7ksnEaazB32tLyt9KuAbuh4kVgvWXAzmJXgBrdqfIvBca6YyHFC5ZkMYewmlN/vK1o7
ERWU5K16owUI52pp2PVIeQMk6EsfTd+uHNt4f1tXKPQQmJ1osTh3a4YsUakMqBxF/jZKVvxmeh2H
O009So0gt7Q6d+pM80bAsPItNE+aeizSANcl6NkbY39QQB5SiujJ16+9CxTOHJiuFhKqKFFie4qu
qt20Q/Zqn50KsHQkDhK3kCjztD1zpVO2kTMHKqO+Kli/FR0gXAwX38BZSdPqkl5RbIHu7UrDvfsR
NX3vz/eqAU6b0utcY0ugTD8+QY3e1Q6TAcI/XfANq9WHy2/gjAix0SGrQ8xDCzorL+td43Y41lvQ
Cb6Wb9GN5tMCzFel4p/fjeuX4sXYOYtKmTqadQlcMGZaElS8h2OzU9+Dd1CmILckb1SnfEWW9Aqc
5hrxf0Ai/HXuZ4tf3FMCXafUjoFv3J3sDBfx4KJHOXUC5NGxbttjcKteBpMTvp4f+OqmXYybO9gT
sy4Mc1ZOTMCWhigNlE0kvxYlgQQoHw+hxegIRdcDSrhxMFWvSXA0UpcmnTOVghfy/LHfbpyfg/k4
+hcwqlEHIMWbJzHM3DQifzS8ZGwlcmTt7xTJeFzJiNuKKmZXndECdb4HL1AhYlhF3QjUtniXAt1L
6S6A3Oho3ZuIG8b15vyKrfIsLbbIx71/gRcWmS21c/x0dEuXELyOyTP+QZssuTRqyCa+yK+NK99K
F2zbPOiJm95IF+P2/FcIvOIHHePiIxqw5MFjwW5KBXulVza57kKJ6Sfn1mJqOY+Ug/e6i2a7KSvm
BGbpyu2fttV/chQvUDifk1ZsLlMAipy81Ypft14ZvRnUH2npJEL98bWQ5XL5OE9jSEOVkdnLSl3t
jAS9zNcy8eKu9draixB4M4oNaR7RASrwcaIl41yM2pYypCEwzKbdIuAwpH9QSi1YMNFe4NwJKtNz
qOACw1adfnrus302bS3U+kF/cjOZgkiNYL/zxWjGWMVtNy9cZvlS68cQfmLYgsl+Ujt3tI+DJLB6
0TH98feF2RcWbD6usHjpHuXb6gEKt8VFc7T91IlP9SZxas29HTcP6bY79I4B1ebz2271Lvxpqh++
YYGP5oMAuUyMWKKNHxKCUKDAvczm992HGqoN7n7wDvK8PF0rGZqu4mpl5Y9ttCf2sSkfo9QnmmAo
IiDuxmMMUplnM+VSAd6z4V0fLtG5mfZe+6MyGvAx/DskzouYXZ9FA5qFXTl/Q685bqYpcq25qIF3
fW0sggwhaInRd/b1HBgTTVZSc6YaQolrZlEUI+3Pr/767vpE4HbwKEfqZJmwvklJnDEucbrkbkD0
iy6XnDQ0vLongiPVWHdXn5jcjrbmdF05k9fFrHyiKsETL2WQ+bTTbEfqQscBG2aqAapVOr7ErZ6h
tRhd9mZKJHCMx5L2qrZT/dYO6KeqdGu4kPuh+KU3UXqL5kodXFZgH3JQCRDvsqlG5WqBTrKybay/
KCsMHttRHl8hXQm1rXLQvVCL4sCrhlLdR2qRvlmFTU+kC7sTGcdwj/43EGE2zaluYmMWuNEHr7S1
+K2zRihLUdvYTaTW/0RymUBvg2YICEmGn2jDnVyQbEtL404bJHun5yo4HKX4OrdjSbCK6xEIWMn/
GQpPKTMGE0E9AKYUJBcSKvyHycmS1jW05xJyiNLFlD8gYWZ3ItLs9QPgE5cLrbMxUlRUjs1hxwk8
KJITpKZLf3Zmf6Jw1yGJpAy0StgGJajNjNYNuk0U/Dm/EdanUANjmwyJhJk15+teC0tbp2wESJvc
hdNW7h8mY0tx00NTRhZvpPq1msvYfnK6LVC5i4I+qzdXA1CD+ndcPsZKAgq8o9TtNXpHDVHcY3W5
FmicP0lJbIDnGmiS9BJrbzparCbi/8eJ5F3KkCdhYAMkKW6C9kq1Lwc5d9r8MEZejXA8y90eiZZC
lPde9f6aPfMYggIE1GJfF7CI7DSdGtBikSrYTsPgZnF02fbhZUXG36TOfnKqLeC4lQMtI6laFfw1
ofKil84oxQ7RHJ1eDMIZXStfR8vxvyPjls2setuSJIzMTtS9KSVOZO0K+0XCRVwhRxqhD1j3sfHO
L+TaVQhRq1n0FBTR8ocQ3OJiUII0UGIzz904ZE5Vp5uRUbfPW3ABsW0UJrsxq9FcLj+dh11bRmvW
4UYVIYic+LpFBg0jyNtBMj6ocaqSm85IqGMVNV559klGZvQ83NqWWMJxd4YgIoYkD4Cj8k2f1n5t
PSSNyE2unbJLEM40SWXZU94BJMz/QMIipl6XglYBjAr5UQ1MwTVImf0hf+FCfw8yuqYyqwlwcHE6
9cVgg2PEpJGTBr97y0HRsqcFoB+6b1F4V0NRDI3C9tg4gfL6gwkFofaMDm4APuqZSnqRWDkayIn6
Dj/rxtNTI3qVr87nAoNbtDIztIrOPBk0UtEfs+1D9M8luKq/qO27LqKQWjURC5SSKGTQTdS1fnUs
lkbz0Oix05mGyE0EWqHXwcgFD4+1qx6i0f+A8Cc47UG5K83UgWVeP0bM2DCUmf9kZT4huMPaLCaJ
tRLGURexHyEkVY6Na3bv51FW968tqwpU5ECEyBufrTV2HCdYm055bKirmglMAAlYEEeTLhWY+qoh
LMA4J4xgzKTmFGB2dxeY14qFznfjFZ2qnkH2UfODLj14YRul5ZAJgSjOV0MIWlaQQJnFAtRiG5LK
SQbDZ1SwgeZv5nfvEmXe3Qu/C2pU439I+7LdunVl2y8SIFGiRL2qmZ372HGTFyFxYqrv+6+/Q8E9
25o0zxR2DgKsh2VgDpEsFovFqjEK2mADFfZtgHoE09on5D5ON2Bk7n0No5/DdMM4T8bCaMHn/JC2
xr7pUVups12ZEKcDb3M+3qnaFiuabC+tUYWdaycBt4duQSVvdvdB2hOxny4b4Nb8id4Pyi4N0QDR
tSNyZjYed0pG3sYcvE7at8tY0uEsPbUGWzgLVOFkzq00a3sDHBIDLEHV2Gkw6FsNLt3LMNIh4X3j
r/sBt6EAU7ZFPGkdYCjua6jesu+70vjQebFHye3+MpZk/4K7lCw2jlgQ2tDndlHHkVGhjhhNa+xw
R6CyNPS3erRFWLess2DkZyjCxs0nowD/QYN+l/pQzq1Tbx0REvMGACTPVJCEE6jqnA9jMqdoSgIA
0KTxMjQvzpoB6tKnuYYWY6C8h03mNCzYeNmR+CPw2hIb1WAgcVJFMiw7CE2d1y16yix4cDVwRtN4
sMrQifPr9rqkW7VNEsM4w1u+Z+UrJo5aEBRFoC6t34FqIG6KQ5od5ybZGNff5OuX9VoNTDgD89A0
0yYEkIaWC+NIidua+6TxE/vZGnakytHQcxjjPZ07p+0YAtKtMnDJVlsPVaQ4QZBGh5LgC6bpJkUF
FWGHJD9ctn1Z+dQZiODhs6WheF7WL1EmPxhR2xLbTjQ2142NLIQVo6AqdEJteCwQfm1s8v8FHI29
oFEjFBXv54uJaot5GkiHlgJcpil6LBW2S6OX3HhslMIJrCP0oxxITl4es3SjoErzf1AF36KUKRlU
q0czTbfTuJcTF4HqTq32vHDKDG/IWzz68oX8BBRsFm11eabMGGbd3KCZxR7datwIpqRTiUIrkGGa
0LL9UnA1GVZQ8nKAuapRezva4eip1QRBe02HgpqNNlZw7XfogMJzGDVmE1xfxRYhgmyc2iI7T0GE
aSIcOl/OzGwnJRlm9BIg1A44Qb/ibVj8vLx6Mm+9BhFsRklREzb301L+yt0xeU3JXoVIl+UO9ca5
IOuq09ZQgqG0KojaghTjMUcfRf1j+RDRl7B8HNu9jabwofTT5CZMf+nqfu4OQ+qiajSKPLJF3ibz
eevvEOynjZjKoIEInweKkFJ/ztXJQ84BpfTjxtaQriCUNBb9ZxTJileZBG9FqKQnGLFOQe6+m4ji
lsXu8grKanBRivKJIoREoV2GqZECJaaZpzXeOP1i6qlXr8JqH9Cr3oL8ErmOkhvNcsfujSYfwfyr
2arhXGZNdPDrrxCsdSpVdWg7NAnrkW+hgHAo3K6iThtaoFBG3rLdyC5I5xaavqAagMILemrOd4fJ
rCBVLODNs116aUPxqGORn7SlW9lDXRZrQF+WLvqyi7KtAJXGVZiUISaYQjyy8kePOngmcxPIQCcO
XnagKD5Av76LnfSjPky76Dp++QM99TtyG3naHofZSwqle/WwRegqn4P/fJhYBY28TtWNAz6sYo9J
EDr6fEz0jTuLzEGgARSqyaq13MaEdZ31YUrTXEdDeP1cqfARMRgyTnT2NbLVECKb5zWU4IuiCfKV
s47htI2v4rEiAUXA5b2yhSC4oKxq0yGZgVBAB6XRKifZekKSnhzrQQjeJR7HLDJ6QETxESwYoeEP
2c9QPcQQmlZOQXOtbVE4yawAmgR/hZ5NhqzN+U6AxHw2xdpiBcZOZX6FDoMtiL/PluLuJmAfWEQJ
EBKLXZGBEeLmEMMKIN56anbN3ra95j3av0xet4P6rxe4AXg3nMxyUBDtb9W/y1z2Gl6wDKXIaDot
Q4xAL6rCTyMytoxTNG+c+1IcxPqQetCYDns/n0pmDqjgijDMabyLTM+If5nFHSWPl61QumArFMFh
q0QZFv5WOGww4ZnKweQoI9/qoZPVWiMkA1+EBcUhCqG887EMJO2svkDO0GbZraLuazRXsueAP3ez
o9PiKrHvM+AbbIfuEHtrp8ngCeRkGPJ4uEKBjfYcPp1MHmrFhOLFRaFn8EbrwQpf6PhO8ielcsLZ
Q0kPw6bQ78gWGZdkmy/pI4ZSduTyNSrsiMbC/ROKnCgBVZXfrKw83tAtViwZxkKUDjU83HVxYTsf
X5f0TTvZJvJtZV862kR3EM15uGwokjOVkCWjh9ABmVBbGIc6aGZS9xBrpiEDRak/g7CiZh9d5DcQ
po7Y7jKcxPrP4ATXZYbgLIgWbWhlAOeWwm50ZUT/DmJ6Oh4uQ/09mgSHAtFKBJemDn1kpD7Opy8E
nXsd2Ki+H04Fui4GFywtDoXUl9edin0fo72m8H+hyM+h33oXgr2QFOTee+Yl17qrOhY6LS5/kWyu
Vx8knqWKnRrDbOCD5g6l3n8mK/TgskNQu/T8pqynf7gQYwIM1ACgpxRaYML27DlF21wOPG2R/YZS
r+Fh1O/Na3iwE+dtyJzCcpLJvTzKv7qUX+f9E1bwPaTukZ4Ex4v7nPkgtOAgn91DUskJjsZ9dD0f
7F1/lTqjY/v2DzxdZs5P+/izOYDPTnf4rvl1C4a0dje5gX/5w2RRLObDAt8Erq46tMLPDYK3Eciy
A3xY8F3Zldfca99BX8m84Jr7GgiXllYyNzv+A8XSGSw5hw14qmjzwgLMG4hX6r3DXi4PTFbCeoYg
LLSuDrSvLCCM772nH9DDeFvcxq/N98gNHilywA5/NF5LhJOoQfBOoZ84H//HTxAWPSsTylMOdWiI
tDqg5fqlXRte8f0+u3l/K2/ofngJXKy04jGHetPVFmW1rETpbAqEGNImnOOdB1OgHG7Gu+yDuWg+
MQ/s+P5a7NHpFeSO8sN4ZI/23nqYnN+Xhy+7eJ7BL35vleQaaxQPGRGGT+/umGvu+1+aN6Kelj9A
ZLGEGrPugqJxi71GcspD4gsNVSgFwWkkejgbKlVlNifglw78ptxREiE7nrqj6eGRRm1vFH5CSYUa
uwyVkT+i0B+3HgKkZ7BuGXhHI9CawEPs+cCn0ipNC+Iv7tzicq23TqIaDpwymnP2un4s7DvWOBzE
7Fl+O7Pbcuv+KztQUEZrYPxUR/+asKeVEWpWRgf8gV6x2OPxMbc58sHPlxd4C0bYw4OJTuxGxfoG
6K6dq+IabeDvSh1+09otLQmZuinRmcFM0OJYKL0XhhSCO1ujiy2Bs9xtvXAfPDA/PY5P7Enb64f+
avym3OQfj/Q3oo4djpJdA+3n0W1etnaV3GOuPkUYdh03oIBQMLsJNIC9HndgXE3jXeZW6J10R7Rw
Ov1e3c0n63h5vmV3nCXm0VA9BmYgJC/O7Wqc0DakGTEmoYVMmTXuFWK7LURUhzFDM0c03SHB+hNN
qz5ptghtZHEXUuMG7Ao38S9PGaA/0qtqwrYiHO09f/rg2+XBybatCUFE0E2ZKi5TYsw1URvEGphV
Ek7T6PCysPhu1HgKxbKMV/5ltOXXxON4jSaEXDGvmqkagZa27TFHf23b6P7EejeJQEQRvl1Gk84d
hoZSQBW0IeJrU2NBuqsbihYuJ/JQqnQ9qunGDUqW6IcuNHhiUQH1N4N6bhs8LiYohJatWxSTA9Up
Z4bUqV0zPwmKqz7PT8EAWQojOli14cxN5xYaNG5r3SWUni4Pl8gcAwofQbcPFwSWQeHoJX3G9b6r
WxCIML8cW9ewg6tsSvdjMB60lOzyPN1Zw6NWmG6m6vu0m44gB3cqBiUAGl9Dps8NoQHZgZapC37E
+c8Ej1q0K0GFm95MERvA5JDigdXaCNOkOwyUFYiPdWrgBBF2WGKQUOEqvlyrXq3hWrMd0r6VkL8M
72npjPmVqW6Kai/+QrTFNeYym6tj0gxoraoNMHmTOBFep3NdcfngZ7qyU4u70b7R0tSxO1TU7Lp/
SB+SNbiw7cI0IGM8AbwblO9tE59M9tRorR+jF3IMKseYfl02DmlUsEYUt17OaDO2y3Ch5MWQCwrz
twSJS9PwTG46Q+Xp0C0Bp6cO0qymdVJ1D9mWPP0zTFeW/WfjaxZTvDT5wn0I7ycpV0d8DdQ/PXu8
blFlk1CPjP4cJL4V3Ff5q6pkYGh6qdI/CnvcwJeUiBELST4TDt3Ao62wVWii1VVIOsw/eaoRDRnh
M27phBwp1LGtnZ2gPmbrDVd25VpjCmGpEWlaORp96zbpY9jvWHSaFMi46DtoRToF3/BMEldrMwtX
aTzQaXhdE7YUtdQwt1SUo2VN6rSK/VjVDHqe0EKNfvTl1oPnsl7Cep6hCZupDrTa5NFScpdzGM1N
Bob1wPIK81syNE7S3Bj6xqksR0SOG+JlSxWqMD6Uahl50iC2tKIUCl5IyRkvMfrsu0x/HLoP9AuC
nW2rfkHm7m1c2XCNR10LyvwEu4mNuG9NipogSFE29JaAbZ2Q3DFqXx2OJPWVOXUNBXWbP2lXQPbh
WOmHy6YrOdTOvkCwonAadIXbmGndKl7zpiyPdkvqjaNEajyrYQqTa0SDwoulhCvq+ZHzyDXpQ21G
Ll6Sdq3xD0W9GBKe/dBbjIPLEJ1B3FrZOGMp7Uj1LTK7LHrRouipLdhuimG1WrlhPMv3fzHXT0Qq
sOshbNPivluqx1BbWJL0EDTcTTY1QORrhfodNDXjavTXJ6+OGMU02FDEKCxUcCVzSmX+oW7po0mc
CubuE0Jw6wHRy4EsdXBqnB+QGAXB8G4pO8i5N4KQjSivl81Pahk2gaqPDW4puM7zU1MfIxSQLepy
Su70ir5rgrs62rPU1fPJuwwl32wrLMHU+9yG8NMALGsu1PupLW/syHzoZntf9qjU1InySIwIJFrI
KDtjk073kEXX/YqGpy7N4ruWZdn3jW9axvfFclbfJOwMuy+H3o7wTUEWP0P580emlrdpmrwHw3OG
B8AE/MuDEuxpEjuzAT63gL8TExLUl79DEurZbPUZgr8tCtrFbClZhahbb9OTBjG5YHy2tvTS5TgU
pTlQ47GY2Is0N3mBdyrgRNxl6t7iybFAs9VmdbgsPMGAPoGEtTZoP0Z6h3nt2bsadntzapESDazv
PMwPevpm2pBnBIWKPrVe1rw0pL/vqP0CnSlHy5PbeEJfqb3FGCHdXKuPEha7wAP+qIb4KJU6xLo2
ECc2bJ9Zz0Fj7lDkurGoUq+0ghMWVVGUTqkJJrubkPtuvbH3CtTT/IvlYDUXPTDIfgqR56BC8nOM
Ue5XlS6Uj3YgCncoiq8SbeMMkU/eJ5DgmYrYDPophl5ekv826HxvRQ9gfaW5103vejBseHS5oX6i
CWdIPYRNhFJTbAhdx83VUe1mr2j1ra1ueKXlh746gP8AiUdHkYF3j2YooQ2jtwZZ81T1sjYD0fVL
FXoWS67ARHd5xWQd+TgaEa8yhB4QGROWLAlQufi3EHnOxsMIcS8N5Qw5iJhTo7hNwA6pmOWO0d9d
90HzPwQ9s7gJQtDV9swu2/gYmY2uv0VY1ZmSKskznDfNEOdOjfoBb6j00DOiMDlcHrdsSddQwpKW
tEhZbAAqGfgx7TVwvHVHCLmDFWyLsX9jVGIb69SVIxkXwXuqKTdFhYy/Tg6mtfG+JT3QViMSe1dh
NWlhBYAJlHTfRcaLUqDim7a+wsH31RI30VDJNpj7RaFo6mPfivBuaBhONGzp1sl2J7w69PlAq4FU
qZDYY+rQKRWFGTd8cFOIOZqt5TY2vR7aX5E2Pg6QmtzwPIuZijsHbIqorGDIpH1RUxkQpdThIq+q
T/p3u4ZuQFPEKUDzyqt0Mnmcb4l3ydf1E5KcRytBGaC3apHctVhluVyZmV9HA/RPe7r1wLVM2JfR
aSbetyxsVFU8KTNtUCJLx4SCEOom4r9tEP0StdurEJaKkw+LxogCIYNIumOh9hvebzkdv4Aj7Wua
KHpeks/n42RarOtDBfByindRTL8l/byR4JdO5QpC2PgkHmO1mOFgOzPZoaz/oKapV4RbLfKyVBBI
RD+HIux6PccqpYsjj9NrPfw+hCGKgh8a4iXVyQxBpaC+KuiK+wdXoyNnT6C7tlxDzucvr+zMbhoc
imaHu04W7PK421vQllNYuFFgJPVqKyjBJDtqok3WAFTITH8cJyeeBrw623eQ6b6/PCrpHsebjI5z
HiXqYotmAq1YvLtiKpXURbSKRvUchAeIqersF2X8n+bwE02IXmqeNEa6BBaBdmMyPGHGRzuMkNXZ
iCukbmQ1KsHWIYOoWumEUU08248hSFPKD1ttTmP40kMG9/IUylfrc1CC1RdhUZF06c5SWtCy2jeJ
9asNhrtmy+xlUYW9GpRg9SSP2oRAm8btp8j2Kh4keIxuH1preOVkuO2mIXI5+k+uUjM2tlZOCo7a
Djyd2cbSDXpu/T1KkVQtAzgFf4NSeuP4rjRHO4uconlMy49NeljprH4Cimr3JdfRcFcBsND2Q/Wz
az07ecnUrV5FGQe1ba9whG2NV9gqUBswsbUetgD3o0PgdSjFdQyH7n8qN5PX3M1+5vFH5dr0L1uO
1F+usIV93tt9PFnFgg2Vd5rGO4vYx0zfOlTlweEKR7iQzxQilHkHnOSn4Zsn4hvMp99Kf9rl3yrw
ieKw24PRdCMKlr3GnU2tcF/jAy5zrFxgnws/DT3lEPjGzfBs/Mn2+WFKIRLl1h/Q36IbTk06r3/V
MQ2UAX8ptEKzWVQEAYAZubE1NGRW3mTVW8NbVufLgbpCEVZPIW2ka4vlxPWeNncUcj0ZisTnxoNY
QckLn0/7CnczHEh2/3TZcqS7Y4UtrGieWX1UKsDmrXE1pQBRq2uwnuzryDxchpL60hWUsIrgkQAp
OQdUrgx7BUQxZIqhmIaCBTNFxSH9fhlua+2Wv6/yYWMZlF2aA06z30rtoVjqprec2dbsLX9fYdAU
SSMkSTF7dYSj4SFrD9w6sX9or0GBGh7+VB31XHjyOodpWr0NWaLiFMqvUsWry/dwk4lN8kiBRhOK
9zAUNOKfgFG1fZkxgqiOti8a607DUNbeML/NSnODRnS/n8vXXHtK8uLx8jpJA4cVsHDqRU2O31wC
hwgJPrtyixmOpA2cAXVRZgxxYZP+w2vFeqjCEZRRFk0mW0IVFY2vI7F2IGIcg/5Bq5ZaMXWD5G6x
6y/b+3OA4gEU5moY9kusErdoUej4z35CI9blSdzCEA6fHPIFNjiMwXKKVcPNIHDUSZ02QKTWvhqI
4KemtKVG1wCk60owWKnUDQjzZ0tD+FVsBUOyAhsY5NJ1jSo+FLsK+7dqKm0iE6atig/FvI+K+zh4
Q423wZ9aHQnI6YXQYxffl+Gx2XrMlxGOnIELG3sY2iKPllZYI/UTemWQG26+UNAqjE6KB7XqWqMO
6zdOG2loBBJqzSAqQWQpjHiuSqspIoDmSvYyhuhuiCNvIMQvqeE0jQllxNhVM2V32Xbkg13hCoMd
m5CN5hJ3zijxmSI805rcCdjkj8UzuDlcbXrOoQxWsGeabGW4NsEFv9M1qW6BCAihS9KjduGmyG8t
+g4RKS+yTp21rwKP14dgKz0iteXVmAWvo/CZ2+Cjhg8gfhOzh6ozHRpUO816vjy70mNoBSQ4G5Wq
Q92GAAqt8DjhMsmUfLeQu1yG2RjP35vu6iSKWxqPJV1gRjtwqmF8CfXZUfC6r3Xdxj1la83+/n0F
FiYG3vUrgMXkQyv9UXcDfgzwnF8ptjsNO7XbjQ0oj7dy1vJAEB3dFH3DJthZBTdXZBlvLY5Yvq0H
h4MxKRk5OgmUPdMzR6+LA0kn/P/6aKixb2Cildl6TNEAl9rPk/6nzLrj5Wn/X6bi84sEn1jWaJec
anR/9+UD2CeG/q5P0e8Xnij49S19r+CtxGx9m28EU7Iib+h3fAILgVsD4RiaM0zFXL3VXN+3JnHG
0bwzJwMdOJZfKtzR4oc2m049G/Fipx5pmB119VFPw5NNg6fK/DWwt7whoFkkMJPw1Ft4SBpIuG8L
7U+T1j7niVMVmur0Dd4+FsaQodpS65KGhauBCGEhMe2EThQDSfv7vj3y+L1CmZChenycNlZL7mA/
50xwsHVQ9naw3D0rAgHOxyYY92r5oLV3Bu4UioVnl6fL5iHf/J+AgmfltZqaxgDrKI0A9EP2oVE1
tGiO/mWYTSsUnWiODtm+X/ZFdgfJjoqBzCZzuIrir2OSuFnXeWCCHrTN14LFys5jGwpRYgpSLrSx
IbcrzGhpo5qPqAiAy+i6CaJ9YJxMWDyuL138K0Faa4zdPr8eM6/uegfPlhsD/zrBwNeWVkWUS6qW
+MCkmL3e4FEaAXgF2pwG+a1dol4ZEfGCinkZnVyruK9V6Czm7tx8o6D3TsM7dfrvaRTPv0M4Tgja
/LuwwneE7VzukFwZwD8CClojr++CIo4cMFJNu8uDl44dCtvI1akUQYPgAYaZJDyhOsIx+zY1Drx6
SrZ4qpfP/rK8KINl1MANWxW10Pq5wTPohEacwCzxRgBNBwrdEmagKScknh1cN+hr2TjJZMNC+am+
SIcjfS/WEinEgkEZGNY43Zrggc2mHR//XJ66r+EyTpAVhrAvR9PmqJs3cKEKXabAbDbrr7ZGIezI
aKrSYFwWJwvdHjn66bZKXy8PYvlIcXHWgxBsrkNmwFYUQFj5nWJ1IJPyTX7dNv91Dvl8roQAZsB6
aMs2c8fqRh9/F2hoyB6YvvGkIV8RFBkgywJqAFNAySZz4FOKFenI4LR8l7QbSy6frf8AiBQVQTSx
SU0AUE6Pdb28q4fBI+mDDev9esRgtqDRDoI0BnYvsWaLW9ASspfZCnquQ1QXvVizM5cB/W3GXf7C
qZL8hkJi+zQHMRTcmzQJNm4R0oH+7X7SVB1dV8JM5rExqIWBgRIeok38mKlOYyVOtsVOKrVwCgAo
YiFlYAmx2GhV2dSAXhMNdD9Yj+aeAIQ+5sNlG/8aHGA6VyBCeGWGllK1C4iR7ll0Pw+Paf+MQ8fp
umZj5aQWuIIS3GnBAy2dDUCx4NpE22beZe7lwUhtY4WwfMEqbEYVrlkqPRAG4zWLDiOkB6dbrfze
mAcjfi2GjUc0mfPW0FEM/40d9YUhoR2bGup8NgKr4inXwViClu86/B2W74b1I8qPlwcnnb4Vmjg4
NBwOCP/xqjUdqvSXUm4kbaSTh26+hUUVMGJ+KtETPvBegbn1Ly2/1tXbpERobb9ZxmsMavTh/fJ4
pOa9aDMj4wa6PPEynvfqlLGZt27cG1BP1JymjFGuvRU4bMEIJ1FtZXY2lIBJ6dGw0QmowylsHalE
ujirwQin0RybhE3LYOpdcQvmiiP/QbnTUDT9+ekzdXPXvL2af+uPlje8MrQDxm59DcbYy1MqKUnA
brYNtrCAImQU+xD1Sp9RPRehVyD1yGn0oh/mG1rcD4GTXSdQbfTtJ6XcAJUP/RNT8CBM6Y2wstF4
iwjV7J/If1/NcT4mwW3UrRJrcYDfD/XrujyY9nd7i0NebiOfQxC2VhbZg2IwQJjsVqFHzhJnk0dR
emrYDIe5qS85YOHU6Fk0QzEGGFm1kOL8RMZp4W1p/vs+aIqGObgl0H+Zyzl57gPVpBtx8C2de70J
lz4n/WMasHBwwxKpJycIJxjmZbOTWcAaUrCAudK5wjN0VOXDS1+eVPv75d+XTd369wULmBOtzHqC
39eaQ9l/DDrU26d9n23leGVnIcE9B1ggZvlSHjlpWoy2KnhAdfS0IXQoOfTqkaHkPQ0Ol4cks7g1
lGBxSphD5qmCvyh15HHmxNPDl4pF3v8NZfmK1Xmo9GbL4xYooNTJtN7Fu6wJMq1/AQG5irmw+KBg
5hxk7ohttvYyFMi7QEDDADtauNXpLDUB9Or9D4gQitcc1Tg8BEiElqVZjzwTHalJokFk/OnycKRI
Fvqt0OilmiA8PR8OKZHWizXsH8tY1DDv4vEQqH6/JVclqYxB7IoAdmH6hdzp3+z8am3GZIpIhMSs
21uGW1HrOYYQraHPtYMWdwc6be6Uobk54Duz2Sr7lm3YNbZgfWxq9WLAW7pL8tntaH0/29rGdUMW
TYD6geFMRDLREhmOeDiHOexlqetAZS3Eo3vPaEBUm1GF7gM1gsJUHSQeYTUo3oZu40VItr1wBsJg
wPpiwOOeL2JvkcCaI8RKFmRxGAfndsmuA9b+w01Ax1VqadADCYLIjdulim0g5kRIFvgE7WW8L7wW
tFx2tbtslNLxfAKJ/LjVVAxhaQJIVxvI/Gp10D7mWTmouM1B+3JjR8ttcwUnnCHIRRZTViCONqPR
gb6ok8bqgY0IcVMLEi5R7rY2ymPHu66ct24JsqAaGRf0jyDjAvZtYen0XAu0MWK43yHhZNjfyjIE
uWN1HSbEM7TfLXh6Ls+tzOuj+AAtQCruc6rYPGbZ3Wi0+eL16VA7ahtySApG+YFU4J3t8UxUvf7f
AMXdx8xEb2sA2mmBrPAHN1UnLhAlWr1DjfHlMppsr6MFE/qrUFsDn4wQd6A6rxr0DrdVYwRhKjPx
cLClGi6dQRCBoCjNQvAp7nVrVmM9W6xTI6OXm/5EE6dGXz449tvHy6P5GyaJORk0AePtDoE6iAUF
01RxSUjTpkU0eLQP7Su50UF/54yvw23igkSMvLPjsJtvTed7fmPeTffT3RuKbw/2wQIHCPp6/cvf
I5vd9ecIoU81zOoclvicZRHHoMCr8PNlBAn/BEX96eeIhQ0RFZlOoKHcuvqO3gY34Jy4bz3rYN1m
p+5N8fpTeWM60MfBKLPr3G+3QhXZgbjGF8y1JU2FijLgGyDlTNNrFt0GheIVeKu4PFIJc/syUgal
F7xHL+t77rXjFLWczYCWSmzTVwUnYDLlnjmCKssM9mmGS3zXQrwPbWXoIkVRiKcW3VbtqNT3WajK
B20uqPnw4nL+EWmgzZXR4AoVJ90poNExM5kT192uI6BCSLnTT/dxCK7C8Pfl4ct8/BpYCHHwGl/h
QgfgkedOFx1ytLC24/EyiGwxLThXzUT+F+8KwhSrpV0npolQWrH2cwD6kj0zf9F5w8NJSguWMx9c
E0jRQfhZ5O5IusEwOlDiuBq/NyE/i7Z6N0rSQ681xz5pDxGdHs3yDX277sxz9IlrJ5KHG6Wl0rHa
iEpRLgsSLzHjqSiEKKg+BoFHm7ooz40L7mS1D8HBy3MqO7GsTxwx8TnmasNQYgOLyeNvehT7lVb+
mAPV6wl3yur3FG3V68mCK4ZNoBroI0GFs+DTjTlDA8UImoIg0iGZos/ZoS6QHYzH4F7Xi5tx6EOX
FErgEo1syTLJvD0q4hdVjCVzKB7Q0MNo4noCD4NOf8XDfZ/9mQd3bHbj8A/zCpkDCGdZKAPWxTwr
+hYUnhA4HpO9lM0xjt+a6D0p3zr1fYs3Q/K+hz4GA2Q3FNXBuKIITjYe8m7C8Y8ZRU6563cTHrWG
nRbeaXTHtB0j0EsiL2QrYSlN2KxxBec6JomuqCBjc1Vj93t0H5RDU+/Yj2/KM6v9qPHr5w0vI109
CoKLpeET/wT3Zs4pnmOWVnmWojOXXhuqo2s/1fh7uEW7KNt+bIUk+LOUDgWLFiTcfxzI15XqzyFx
jS3ScamvWeMIm4GPlj6yBSdvUSqrHXondfKT/tAi/+ZV91Xg0qfLG35jZH+PkNXVLRji/z+H0dKM
j5bZ4qVIoDSVfbuMI2mjhFUiFQE5H5DMETGdNzdWAWrmEUfv3nS1g/a0K1wIhLE77Qd/nN14X92D
zWNw5rfLwLKjaI0rRDXtIjVfsAFW2fzi/REcctzeXYYgy2+IgdwaQ9hxvZrqRaIAo9+lxCHPUA73
xiM7Nl7wWDxpg5e7OrjyqMd/pu4VGhDcf0n3rL9A2HtpbCm6kmJ2Z0Luk1ndgfHKNVHRMbP7vqqP
GwPemlTh6J2o1U7miAFbj+a+8LV3BSLVEBvlt+irmAZP81Iv2iPf1Dnz5BivfD+f0D37Hj6z3VZi
6H+Z/SVgB8cmWvWF2W8ji5tzCCeu7umu2Af7Y+aammPttNvKbcDq5htec63/0Y5ods738d78bv7D
HR1MVP/5BGH6xzmA3CTFsdnFJ5S/EvPItli7pRsVQkpw66oB8UXB2WWNoVVqsYyy/N3VH7bRQy/n
0ew/Li+t1KeuYARPl4xViaJuwKC6u+l/gTsiKG4KMkLzfDM8lWOBFtRGAzdogQQrSuZknMMAWBx6
A2mHp04TlTY/W05dc0DVgDm4SFTgXpn8ac3Is6b+xqaNN9fGjRKznZLejzzZ8IfSmBmW9J+PWtZh
5RCNJguCXq1wqEDKuYMwgpK59nScILFtvs7Vgam3+laebjGPL/4DXFA6ijkxGWL1qlrbU6ETnJwZ
Ux+SzHzEfv6XAGQFIQxLDxNlnCoEBSTX/Tp2B22vJmip4cdJOYX5lj+SOogVnGCtTWe3SrhQGOnI
uAw9GrpTJAKhrvYP1rqCEax1MEtt7AJMnJloB97silj1kB1xldErtzoZpUNCEgdeBpGm/ZfQc2UY
HHFo3JcwDK0BF2plOkbr/4tCHGQOkJkHK5hBEBcLE2fmddoiKsXjm/YR6l6DTJxu7KLAVUCcm8Vu
aILW5XB5FmXmZ2vLew4a8rQvhZLWPJoVo1isMgMJY63fpkO94SBl3msNIZzCSgV23SrCsJQI3abh
XRo7Obid9PL75aHIXMoaRzgLogqEXZCYQwCFKgbW3OWNP4+5ExZ+uyXVuQUl+PyKFFrSGIBKSO6B
FrisCfp43bq9TqP3y6OSPsmuhyV4yjpPTFAC4/qgHLrJaYnDbtqj4dsuuSuvoI/opU7iav68P7G7
8Nv32P3Ova2L2rKXRCe1/gbBg2R1N3Rqu1hml/tZ7g9zsRs626HalcJREfn78pi3plfYCBVYN6aC
AQ5060/KQr0D6lD8p9nNceJTK9pfxpNaKAhCkR7SsBfEXIk2VLOudAi9jWo369elccP4z3nLaKST
uEIRHJZtR2lGOqSFomw/sP6gKFDHDa7GJvNLds83uceXC8OXRVvhCReKvEKbQNBjVOAAZB8Wkgav
uqc+6C9QJOW9U3JXeZ489UBuq127C2744+VZlTlNuErcRFFeBK4hwXB7HZLm4YTxKni8SEDXFBmu
uSXrJ/VfKxDBMvlkhsrfSQ2KyFPJSwS+4svDkKbzIHRjWuhCXUrYBL8yJ9ApGYPlYqbcVcV9zlFG
jXrV98j4Xfd3Jljyyhuu7BP16TKwdP5WuIKTCYg2J+Gy8ZuZQ1IE77gWAqOty5nUSlYowiopdZ/1
M/Ky7v8j7cu261SWLX/ljP3OKSBpa9x9H+hWv5Z623phyLIMJJBJmwl8fU1cp+6R0Bqi6tbDfvCW
rSC7yMiIGXPW7GzwN2M86n3pQRcpqRgo0oqQW89fj+vqaXtncbFkA69ql1Xzvmj3Lv2RiVPS/jDX
ruwrVsAeCnwCIK9gvl+WQ4RaqVOnw0oVKz61SVRI7uXORWjZyovoSrMrTLwztVioJIf4ks3wIhrA
In6vCW/aZqdpo5yMm6bxyl3ijwf3h7ZStLviTmbhFfT7ocQ/c5R9DFarVulJIpGbBAOVg2oS5LGn
PvUMbVbmDaHU+/WqXdmNH8wtBtkRWdgyh7lKP5bKnUa3mnL3tQltbUiLvQjUm3TqOd3amHcSHTdN
UIpTXwRgLEWKMNTE786IGuegOreNOJjsps0ubRL0cGzpyuxee1livGgrQ1UUTY7LDLPWqqYySdTP
qyA5kwtkpu75i+HfZUdx7LbpXR+VEMre5keGIs0+fWzXFLauXIIfPmBxTFgMUS8zxwcMcRQPUZUG
qftDuOcqXStYrI51cd82tZoVmQlTJAnQRAdeqcQzfqXRW358pRH9xrUg2yU30G0/9l72UG1e1nKk
a4Nd3I2OwwETdbHyfRlIIzCS1mvKMEueCX36epOtWVrcioXNx45ZGKsx+iI+1MV+LO7a8T7O1i6O
+UQs7t/3C7hs5wSegBi0gaVGh8L9c5evxNXXkr0aVJ0NvBhMByH8YiitUemxMaslQCjFjC/oahiK
qCbRxA7jEGBwgJr4k7HWXGVcOabgUsehAKOvBljvonaZJm1bFSg2g3maBA38G2S6UYGhHQhyZVg4
sUdzP3GtbVkdEnFS0gPYoUbzYJGzNL9b8jZjmaePYKpONnkcUC5ClN+lesinSPLAnvAAIt5o7KgT
H/oYDMbOEAqAEFHe9tvhSYDfpete9H4upvk2VISq/DA2F7tToyFFORoIBigKr3nAKztHB4e6BoY7
hAL68kZBXoZzZTIRB8ADJlDhAfFG7ruo4plrnf7XZvi9qYWz5RKaroU+m8qOkMBpU59I6mXQBkgC
q1rx7FeNoYvU0tBLqqNV7ONFkkwSvIQExgrheiChjFQQwHbad0UeeX+mVRd9fQKv3Myzof+yt3Bs
fTuyDE9RPJ6UJ9UGw6/+kIC5burDr+2sjWvh1aCpSarWmsdlAjcKckBHf+XmhkzpprKdnbNKJXXF
INHQfg+qJTyWPrFQKnrqxKDl7n0NxKtJtcum5xESA6y+ZFq4pkZ+ZRYBUnMc1K5MMHYur/+S2fXk
Ji7I7c3YH6vHMZ6QIIgkW9kdV+79D3YWW7HSSGq0qt37zL0M+anQHrI16YArjvKDicUGJBNxM1Jj
3rrY8HUifeu/0YJAEAOChgoJVNSMF1tBn4iVsBSTZaT9t45NgajSO0ZXYoar43hnZd4f77JEQnMU
K1NhJYd/Ix3EY9barK4uxjsLC49PldTVqwkW6vKtqkMCfkkN2dKvz82KkaUIj2FykuCA9P4A/Etn
7qRjwPOuoPRX5mqpTOWUtbANjpGovXlJhR5ACyD4ehzXyk7vV50sEk9Ng9ZjFPZ6sGFMp8w6mmPu
SxBLdiMJqowdZ8QZSyUe46qH3hHUu5mPbvogFSCflOomlvddvlYumJdoERV8+KhF2M4EZZ2rYHbL
/tHh9/V4TpJD0R5QnNLyUPS3X0/CVTfx7x3zR1bx3Z6ksSoY1ec9mcmNyCBylH2DvGicrzR/ra3n
4gz3wnXayp3PcE5v+qY+lOzh65GsWVhcG7xOXGdQYQFNMTHb6J22su+vpf8/LM3CS1hZMUGzDHNV
mOqDQyn1nEk6Xu+ON4NQQjd3oiHjXtfeuWh3/np0q8YXziNNJs10ZIwDoT6UcQNAsF/3l3K6gULb
QF1fKgem6CtWr25GZL1w9aP08Kn40DaOlRhKKvwSHitmYWagrRvY5wFNgi/Wnfrf6K0j0O8EATxw
pvonlURnMNoKOr4Cnajid9nwhwG5sF5jgQpM5sqE6lcO2ntbiwmVnaOXdZ4JXzu26CpOvPxYvdin
+P5Rv2te+UoP1RXGASC93g1t4ZqdGDRzGoM58aqesyf7Pj+Pb7XrVQd79EkYmLsn8zZZc3Hq14Nc
8r5Wtl5AJwVW8ToN5W9ReubJ2KWFl4JqZcXYNVfyboSfyDm1iqtsgC3UOwNGa38Cso3eOcbm65W7
dv+8tzMv7DuXlZq0yDsKOyVxd1ZhHFLQzMlxLUG0ZmbhiHstbUjZzWZM1XfkniK7tpa8vwbqeL8r
zNmpvRsLWkntsZ+NKFvUJDbNd/rAjlrADvy7cU8tL1txw1fvvPeTt/DD6KhSRT4vUsuekhfI/j53
QespYQZgZWd6ylt10B8EwPm3xdP/37It/DP8ZtFkDSwT8iqdJ520Xq0+fm1jdXgLFy3GXFPUeW9Y
JwKQ07PmdYdsP9M3SwyJf5/2w00eQJ1F3zhrz+0Vh2IuHApubSsdathGebwuPe1ioB7vWbNKRvhD
BbrAXomRrqCqZngapPjQWAgh1GWHezyio6vqNGCeqwxv+0tZ7HMKDbFAL9sgo/djfWLxtu839Rgo
9ZnmKyfxSoZh/gDQL6L5APXpJbxiGkB+UzCArl1AynNRBGUFDW1ArSC9HEM5dTemFrRRwnKNeVKz
59n8GCd9NL04OdxJgLqy0R+dW4fERmmyBF3uNpc7aGgr7qXkx6b+zsmmsZ9c0xNoo1F4SNQ3TXux
8EYxPXXIb4ES9dxEDQl4MuXJqePtJHLfrh6QJYEIQcmbwAWOsq2E1zXP4GHwu+6STJDOqLZET1Gn
3AmjjSDFMrbHdspRqHl2JiVUOgOsA5Gmb+kUVuXOrPdcYWEtd0zZxHRnscnryt3kgDF+04j7fDjF
BHx9zEtoEpTsV5IdEjBZWogqSh64001BL0xHN1AEFfiq2g7sQqGzOEZqh3iVPYH8To231N467hOv
bkHzBmmDQzHegsbG1vLAabZ2fe90UZkTrxJH09rT5NbiR0U8pvY3F3X/6Zg3Bw7xuzrf2fyuzDes
fYnlA+omzL23xZZbnj1uoF3NcH5UAVK17LU1QFRxkVOEVpQwAzVJ+V1tf3A7A911DKmFMLdOKaTs
tEdG7xX+QkYI58TgtIAUmZVgukbU1Ix9qwRu9qpz0zeSH+p4hgyCUmV+j0KKLui2dCJsP5/yx7je
gud26n53tU/doxpfkMYS7aOT/5Rg8gGflqjnCTlA+5q5g5+LKDHCVm13CnorOvAfmvqlINJTubNx
8u8ADUVlFoJHd+2+/xw6za2ps8SLoaIstGz7Lc0kbsy0nzE5vrazd03UBX2YecWx9TrVU2/ICZS2
IXbYvZqgUXbFEV4xbyEXZbiuBnldKKJ/vFjqwuR9M6MF6REtsr70c59dGtWLvW/3FoQ72f4VhaNv
bVivDPyKlCaqDu8sLw6mxUfLbnCp/UEJoV9oX3vTN0iYlghd/Ts7tE9V2B7HbbqzgyqgG8jXgqIn
WLsJrviHD5+xuOhS0fIukfgM3QfjGEzHgbWBM5YR//4IDnjPDexj7n13f30985+joI/DX1xzECkC
PYSNehkIpdLyuQIrWFV5PVkb3/z9C//3YXyLm07NSzAomahflV55NnxySKMc46wDsenC+NBue38t
pXSlkPVxbIsbrkyJ7nYO5rR8ghLXjkU1pI5D5B+Dl+50Ljamv0Y9sDbKRdRcEPDt/IHx2u6eoKFu
OBNl+/WCXbtF382kq84x9LsYLB0rdCo181Gxkp+quZ1UtqvAAdvKF1ScArcYXjqpe3aegt7YQZcN
OtNkJm7ntsyvP+WKFt77Cf7E6O26hV65c0keweCtC7GYiO1okJ/j4Ge+GYLpDreahzKL10aOJ3wZ
AfQf7E3q3X/9IZ82sUsAEgcml6CpABj4xeGRSjoWqh4jjBqbSHdqv4Zzbe2TPt59bejT+sIQ+kMB
rbBAbYc+uI9z7xZTUVkQbkLiDbTlFoPcUEj06Gsjn1d4YWVxJnVBpmJoYQXkquD4nhCfeZyC8RcQ
3B3xGXRmUbwqVzzh2tgWJ5RVsrSTmkpf4bcdfajMSK5xW35ycouBLQ4kMpZKq/YYmEJVdVfkdfnN
NSlw01ATttB3P/KT3dPit9LTYSWZeW2LoI3JRu89uLed5Wsvp8DKiKmQqAlu1BYNYfqTbA46+b6y
dmt25qj73emcDB28wiNm0UVwF2hDZG2Svf4D/IDJ0blnd9XBPOU702/XUJGf32bz5OoQTEMpx5z5
Tz5aTuzJlW6WQ2hih6O3s1XvW+OJkGzQoxHOvUv+ylDnO/mDS18YXKxmn9R91vQwaJ26Y4b08Mb1
zVv7WUbDJt0759WcxKfswMLgwrsq5sikncJgbUZDwH3h6Rq0630jYlDYWHFun6v3H639yXC9W8me
FVyAOQlNNIF2cTbilRdeO4a6Pz/Spo11aREdpX73gt00btcur6unEQ8C8L8CRPmpI2zUOGf6VEqg
qwBvFVs5p7JMa22QV7crgSSoMbeJGstKgtU5duViWhFx9b+ho+FboXKs99XP+MYOG+REzuVNEnVr
grvXNyvkkVC/mOO9pRZE70x9Yjmwi+rSq3ELkH0UB8VP/WHyTb++9D9X9up87D7t1Xf25p+/W0xT
0YsuTbn0bR1wlg7Kmx7xsw16FQOpej2egCsz+xmEMG+fdxYXEa3dx4VVKhih85yMXo1kdQRaTuHR
yAq00WsvY2BvlB2aRba/B99+rvbKka50+8+x66dRgzhbA/sMZnoJBGyKqnU4mZ1RcTS0307/9vW0
Xh/kOwMLFwB4mQQzKRx6N1hAfHOvNqhPVeeO9YCq9pUL0Avq+Q164EYDeegU+mmodMt0m1TUBxGB
p1ux5071RVZylzvE02Rz75gC+T4lW3tlfI715zV597kLByJyJ69Vfb7irJ31LF8gfmZF6X21vau8
duu8ltEkA7on+8HXrGDwx+D+/xkG8/ET3EX0RhRjaAoTM1ZOu1p9VvpbJ/Nd5xtDt83Xi3N18ZFl
gcIkzvUnYWYqzDqjLfzXhIIXm6rzMKhrCZWr7gMsEuB8Q1Ou6Sw2+cBsvFFnjwxibxOt5ef+HJkH
cNKOPzoveTD3Hfj0/Sxqoq/HtmZ38WijcZMTiHlgY2f6zqimI0rVoP4cwzR9/drS9Vn89wgXER/0
JcypS2DJcb9l2ZORhV///vmELI8ooC7AvQBBgMh1AT6x2yoFv1eNLZmYmxaZj/jGHe4k22isOJdr
mI9ro3lvbeEGS6ua0raAtdH91icR79aAT2sGFhvCsjNz0GYDlnM/00KI7dfTNQcxn6YLFCIo8ZhA
6yypPTR9BPWfaCToWX7CoxIRtFmEzhY38b82dDUInwm7/mXJWRxUPqDF1s5hKSOq8FmaIu2c01OZ
/IJuTJToBAjToguYcL/JjKEnjnVPqkBng+nwc1y0Kzv+M2wXjgOMpwakhgE2/cSdAjmjmgiG78l/
a57mBh2QRa3Hj2cglZAV6dSV58C1I+Y6QAFBJsoFjGYRThoZAfVW3Uo/iXuIfxwrUqLTJuRt8Gei
/8fr8D+TN37zvxev/c//wJ9feYVaSgLS749//M9L9cb+cVO8vL61/zH/w//6i4u/t3nj55fy81/6
8G/wy/9lHM/4lw9/CFmXdeNt/9aMd29tX3R/fj8+c/6b/7c//Mfbn9/yMFZvf//1ynvWzb8tyTj7
618/2v36+y+Aj95tuPn3/+uH8wD+/mv/Ur18/vtvL22Hf2qSf84zb8PXyLc//0fX/4nl1wH2AD7m
D9sw42BP//svw/wnYn7wijloyVbR3A//0YJeAT/S1X+Czww0uSrofmbOJOOv/zPcD6vy71X6B6gd
b3jGuvbvv2Y/9++DBw0OkJSADBd7EJgg9LgtjkOvG10zWW1/I8aOA+qcIL5XYw6BZM1eqUx89CEw
BRSwiW44B8cb0e+SIIDaloXoUNDbJqO3Axm/Mbu9ezfZ/xrdl6P5aGLJDWAOfaZ0Vk9vNap966m7
c7Pxx9SvMbAsJ82wZ1I5m1iodYCy4k888i7qHJ1MprJr6A2haP1THtUUvRHKWiFzUWu3UU2xsSrI
3M5Nd9AhXzjdWjUStTOT+iaz9ZPN3H0/ZKHZlwezHi8GYY9dEj+rXPV4JVaur+VaGTMHALTPwS6j
wyktt0UBlgXA7fT4og7FKXdF0ClizfO5fxpC328+WIEjgvosOFfRtbZku6YWoWqi1PbFznXAGRjT
fN3Os22ngwaMD1UbFMaYf9cpkIUd6j8b2VJN9fTUjX3blbbHtCQ/uSRIRC3CgYL9doLAcFRl6avZ
EuuG9qm5a9CWH0eW1H+oqMn5/aA5JKizzNg1XMRHW2maXSalflYzOvhtX45+48g6SFrTOSBzYncz
OyuHvL1ayJAVGiTFQBx009e9thslSErAlZj8hrZouZlYReXeJlUaNqYwti51hqhBV5I/SJIHidI8
TkODMLgtW7zdRYao1nf5JPf5ZBRRilyJp/dQlUwLgS5gp/oBIIK5ERW4ECo8KH1IbbrnDBsuyKHR
4/PBSkcPGHDoxMsu/kbSEjG5O9Yb0C6kJ8QE4BQlgl+cQanv7FzlIWOt82zlwDeiwhSnR8uZ6kej
BhtyapTW3raSJuxb6J/mTBZRpqfGz8y19L1jsj6wpJgFuRz7Vxvj9Ti0NpLmIMYKhwSVr9HRkpBg
N+0cpyA7CHNK4ODH1zIDD3/LxI9UDMicTPOYC93yizGtEUj2jgdu3ztVr75DsDhH2W6wIgp1Yl86
dDgkbaIEXS1yM9DJICJeF5iu2KhOaotqVmeJ2h8cAbL4BLWhrkzdEy+M6YwaKIs6s6aQtW/wmc1Y
b+ukqiAeaqPQRg1k4ZOm33LoYYdaRTDprEt6r1Y4qrSdap9qIy92dYHmOdcpnNuh5gpMdSg0TogK
tE5t/FqhedQSoLJ1Ra29pHa6nVZS96AVvXHUGqkeG0tC2rowp31mOO7GjNMsskRRoTalOkHNXIVG
Sls5xhvtzZPbsNGbSpV6hZrzO8tQDeyb3nhDhV43wtRp+re2nL4zp4h3g9PI/Yjn6nGK22xGxiI3
S9z60JdM/k5656coQfqi5o0FLSK39ElaDREmWrl03Tjd5tLMfSex0q3G3DwEvJ1cHGvQsKY2uYDz
29pRuyVRykGSR+0axbakJgEz8c/cMnlyhwTkHa0lfN4NIA7T7PK3i75RrzIlBXTMlmEaD9ZhwJnb
TVqDwrCaoge/HKsd49D/knTSoSdhmFFLDbFj2L53Qz+UmQ84J0H7hLAAvXMmX1NMtMzHkMioy6QK
CwCcI2BcFa/IkXJrIbgA8hv9pTE0FjLSZX5nVCg+qKhTaokCbneFlptSsuTNFkXjEU7QqOTMmOwu
sSHFy90dM9Vbbk0sMHnS7dKk52dlEPUuN1IROslobnOocO9I1o4nC+RTvpQ1FttC9TUFH1Wg8W5C
57eF9BGbhswrC63ZICCQB7e2G2/UehppSQN3jXez5CBaMypeIt1faj7ICrJ93RpWACD5PlYAXHkp
rUcZ4xs6yIfHccaP1ugkx5xUpZcbjEcJFs5DtyGIcB4caQZuaYVoU8+9vpZZKEj+q0ni+45YkGmy
XW4868kAMaVWPEprBDsti7WdkXJ4ndahlylL422GFkoIJI/t3sxtJbQkTXeN6EF1xeNqU4x1d+rH
avILSXggC8B+wcKMJgilK8RtU/WvY6lB4ifunJumFkbgGI0RVKSzg6y1yGlUBrojHW4sg/R0OxP6
hbJIkLWNbRDXs0YEBbK8EC3Nhio0y9G8G8BaAcr8/jQmqrVrOjgwrVPUF8Uy28PkDC0Ihpxh06So
xCYktn2ajhTlczfdcasuw6IooV9QJjxSTTCxOVXObzQJAoQyI8WWWcw6CWFOUVrXvyZauUeXKsoe
LeGo1WVujuS1aW5FwVG7ZBMHQ1/leFqRZZEptMRjA3vVhdqD08KYQHzkwDnmRf5zGMsWxfGSQ4JL
ircJOraohPfg6lStXjygR5sejBxk5iQ2zAO2mnXox1bFUxc8tWhfyjadpt3xXoI/CTUDPx6Ve1Nq
YsuSxI5yvBe2UhaK15KR+X1K3U069UOoQHA+6slIz1OTKZ5UMKs9SKx/ZCNDjZcm5W50x2prWEPy
Qxs6O7R4Lr1Yh+yUtBQnzCpQipIRDWKTmfTnUYrSHyoDGZtaTxUfyZ3aY0plP8jKSsDDHbfbVp8v
wBhOzp+BgX6hlN13bcxNtDY4CrLW86Xgjd3wSixMW6E21lbtSX7vcuoUnlmMWZRpsbqf6kE9d8UN
d735PSZt+dpCL/whB5A4aGgNUpa6vgPBxBRB71iALciYINsg3xhHIV0yxEcNLbk/IG12MnrRw4nV
LpiobECKaPpWuRQbHJcPdJGYugUnLOgxlVL4uD2zG9Da/ORZm/zShVQC0sYthEco/0nbCXWt1FKy
QNGH6mxTosNnm8WmJKIFsETXfEWT9DA4KqYOBQ6/5/S1H4wSYIYWqbCgtNr8FoK1I+ZOUvSSQKZU
R6dpUwdq12ebUqfJzegK0GWwVp0iLnh35ggSQpsBB9F2Tu3VbmNvCkg+R2qZvibJTFky1PqeKsY3
2XDtxDmKhhhEADkYFXkaWgBBjHwKWHtd1uJaBNPSvWHEqV9nqJYMrOK1b8ZWd8tstOM1namewYZW
HBw1SUN08oyO106l66lGX4GppOyMvZLaSdAOtnLDY6v0sPHb26HoGy+J6+rcMlzmjpO3QWqoSdT2
IDwlJC5DsOpk36Wj0F3pKnbEG3Sit6b+rI5dclAt7uDFrQD6FXMt0ug4ekKkMqhF36Cbhv6mRty8
pKb2Juf/JJpYsHG6fdp2gMA2iuOezES+UAvQKi2dZSMcvdgODTjr8ILSEEw4OLFEfTVo+sIlUV4E
cJ9Rbzh9qOSq/jBasQNWVjb24EwS4z104RufxUIGhUuSrTBK6tmdg4SBC+CNzCoo+zkjOnzQXg9I
B9BGTgMxob4FU11fqC8J5xQQkKT5qZHpDaJGyq7qtQbsmqC38FUoKhyGgmWhVYrGl5b4SQobY4ZG
yAQmX1B56F2Pe1IR8mwVIHMlI27cURcDAxcG4CKusC7QljiT0th2qhE2xlOTfHcSN8w0B5JjEi3U
UhjDxQDqKYj76je0Kd8aRen2UJqCtL1GLB/HWR4QbvCodEG4p/ZQWwLraR+0ObIilYUUhGM1wjfc
rkYnO1VOFO/YoB5rtkVEnJ84PM9ZxUnyhvnhaJiFGjV1xX3WYA0IU1WEUyYuQIBngOh2Y3AIqyZA
RTQeo97Vkx26pTUfAmzPTANV3Uj73O8zq96TnPQbpSrdfd2B5XHUIB+Kp7DuEUheRMVgThtjApXP
UKQiygrrldCuB1MroMEOhSPlsTQ3mlmnj4rL0D9OELnnXd7v8iYD6yhNa8+aXPeYKva5QeXX52xS
npJiNMIe3FBPmVYUOKng3qxxz8rSA89cuu9RpAbLy2jh04Zhn5QaqtG14dyNjtF6OlGGU1EMic+N
7hVC0fFR9pNxygoDMC+EXKj2DJ5TTggOsibh28wpeg/hEQ+myqiCrrfzcGC9uR0V1j1gk+THAQXv
I1AB0tfLSrtrDASyGu8BjtTTHR34LTacEait61yoI/KbokXsag38cUgb7Jq20T1JlWbHGvKtcjoj
7PRBC9WC/R4RIIWWm2GXuvA/SCxqjde0aR/w0hgvRW1R0DGDbEutMhGmMh53Gh9SCC+kNcqrPBsj
l5Mh9dwMW7hVeHxI9RxiuRrp2ygnAkKboolvrELIE0S0kxP83LgVdQGhW5M2kVGLAqy6BY+0Kuux
fYush9OPu1NWAwFNmsra5WOtu56mMgae5s6t79qWmK8lA7KwrKBvlbOqfyhH1bgkvBbQP6mcB469
EjqawIVkmFWPRYSkIm9VA4WBdNx3aMLetC1OYa0Z3R4JuV9MT6ywZqXp8wQ6YW2dpgEVJIkQIpgh
G0w0z4LI3jcMKEuPk47IIin9iVckNDtenWjWNUHejNQ36zqLhnr8mY9TCgGeatwmPHkzIbpwclvs
946n7i7NzPQ8zh0reJyUnt0gbiSGUKK0BBZvyPXE1yvotceTk0KzkOrT/ZBl9QWEPxoATKMrA9Eb
6rav3eSVTEMXEdJVmxr0z75ZxXRbjJr4ibzldLJUAD71XO0hX8HGG4ek4xNlGYBQkxgDQ5koMIeA
ZioxOPib0agP1Sjc74VV00dF0UQGrzfIIFWUHF0MltjkZWaHmUvuzHTkSTCAXcubYjO/I1q1bRCK
V0CimKBhB+2jyjeI1aAaByG7J6pCsADvv/g7mmmSCC6TbUzSgnOsjQkAglnl61IZUS8CK0KXjnGE
pvh7PLssjzWj6WHmxgwCNG66HeO4gKyjJl9YC+pbtJZDhJrxzqMW+iCGYkAAXeSNb5pphSKCyQ+x
zK1tQah5EnZN7yxsnp0FLviN0eK+QlhKzwZe8+d6Mo1II8OPUrdRpXKzNEp7fdy4VlOFExAGodDS
1C+lgygwB/dAZxbWXkJ2PMgshKHqaJNT02m/ofFa7iTO7cZSJieQmVZGDXxkgBf5baYlcpc6oCAr
wGBzsID+jESrcah4Cf1oU1TV8NxNz5xZzS3TC7LXGDPD0eoZGCYt1FPbgm2bCotXU7xEvTSDHg+z
eojy1DakLicOdeA0e1O4iixyheC1VNDpmivuc4dmJr/QjG/WqBTbemSap+ZAHOokS/HCdJ/wpkKl
TyByEl3qhnorjLmGpwWxYNyfYmKE+oQY3TKEuaO6UvmGPuvcOQRHP8O8MCPTAg6+Ry+zOjMo9OwZ
uY0HJdMRh5m4F5JmkifqgmzJaU13L0rTegTsRmzMBLCqzJ104DC53MY99Llo3rqbwdWpF09KFTq9
Yj4OXakHLJvQlCu1X7FCctB/u8axpMXPMTYb0J2OgHZP8XDp6gRyeLl8620Iio2VUgdQj5mdIh92
ScmIlzbw7qlCAXMntrst9UZCmhohUjva1caJKV5PqeHsRQ9NFjkSOxgy3fyBNiVnN+ZxCfbRFB02
05C/1oMyb4vy2RBkgIMiZxwS68gLPUefqtqFemeaXkEIMHjcQjsyxyM0rbjh90wvg563XdQ7eLYZ
Cu4hwoC9mooMyhU2mJxEl6MKJvrCU3o0pehQSvOGTlF8Yya0B+eH8CzRvcW8QVao6gGEU7EzDECT
Q7Bc9TgCfbJ1NQbkZwIeEJ7IPHIyMJkCo6pwcMSqNdO3OCJ+Jo2d0efmheR5+aA4k+VXXfWUuw0E
ylkFftV4ArtkmtGo1hnGohUC2ScuQxvCkICrad+NNCGBLGMZ1narQioK2NeRxWPYu2r/PW8aJVRp
CeCYSuQGcG490lUAvTwbDG4bkaI52+AMEDeISvGdVNGXPsYK2xANcqp9F0O4WYev04o5NE2NfI5M
0WE4tQIlZtU8g8AJLpvrsCwYQn09UQAj7n+T1gQYHLCWoCnsNmy1SQXNRmkFuTDyO04RNNl1yzap
HOudIsd203LJtmXPk61VCycShtsAoCu6E4YADPVgFCcjldpxmEvflGo/RKWBkm3oaGgabAwSWaoR
NXrECaltbGhd4KUeJ+MWuSo81jOINmAfl0e3TasHnlB+gcTbb67htaTVee9bAv0xnWzoxTUo2+I7
Xb/MdYQmyJaGQvLmrFdIbaN1sL3JmjY/SKP/iaZfG/4NeRKcvvyCh8voM+Ek52yccoRA2F67Os95
BNHy/8XZmfVIjWRv/xNZcngN3zqdS2XWllQBBTcWUODdDu9hf/r3l8xfGkgQpXnnYtQtdbdJO5Zz
nvMsUJlU35ySAfr5PAxZmMa87rJv86NvVf4LlHSs7lZ72XYaqdXaE2jSt7Z/gJYY7PNU4U4/+K1x
GycxNvzaBTvjWIaVPr2XIrfIDc0Z5HWDhfHZUt34vKUHc4YdUEqi4c28FWc1yHRnrb1JRUne4uzl
zdYQprdjPBXspkH2IUA8v6Z1LltSGzvCSK1dm8lPrWMN+xr067FdMr0NMtjy2mLJ6mFMH3I3m/ZN
rMU+EZeLimZu52cdky5aBtpbzwkpdF6m7pKyOrkL/uk8pqqX9JxgTnJjG9K7IysBg0x7bm9WbXmR
zKZyJwcNHTyFdh+rrLiJywLQIZdF1OdwIwZ7+qrTotokCYHziUPAclONasvi5HwcKrFTTJ53tVTd
6xy36ZPhd7hus2JDUQNf4x8CcEyjyOS4wyMhBdqY96mBvUcbZJu+5yIZKzuc+9E5QJO3btE7tHiJ
Cdp/Bdk77JK6PiEWsnbJKF6KtAVWyGNCkNoBVwwssUIglThM0xHc2grq0DO7+tYyLX30U7vax8YK
6uA36taSQx8GpVPvm74tMMv3mru1NOdo8L1i02Jo95gmsjnMRA+Hq1F/X5OiuuHIHXdNDT63VuNy
zJ0CCHeIKSeSAd/0QcaHKbl0iW4fRGp1jRe7nMi29A3qUdvTx3num2PWG9Zzm3JKr9gS75hZmru5
6r8CmJsAMKsRJj4Mn6VSaxKuVo5vMJjYZjQKsR+dIt+oya3JEQEaabPuA2VvHi10UttF53FomI5/
k9iBeDcvXdgLZw4XQ81hQSEVCkctkF6CBdMEawDWo3Ev6Yc/VqulmZcaz54PItj7sblRCQJcGY9W
lJh+FWpS2EFs2m9OCWpAuhcJumYrwjpfu0eL020T9JILm/DM73M6VMBOJq5TdkMBmY1FcigqfGRa
pzUIJVy9W6sDjsTJm+KBtj60Nb7FHRjdu7x4NOtTkTvGV1lpstCcPth2WcG7Fcq7B7tMw0bwcR3b
WO5SURRwlGS+74PRv9GVPz67aWxzCpnjSWems+/tBHMtXU+boms7fnl5mTUMS2jLDPKxbbWbqfdZ
Hd6YnebGxwm/spMwd7zuJSsW59SBdj6NbS0rWmECelVZjHeNaxmRhevyxjAa6wOjFyxBferBsEYo
yzShdqPaRvkQQ4lIApyPhhLLTKP/2E0X0H9e202RNlgVWXN36wdAJrWcu9cCevJDLPL2wWpoZP3K
msleyj7kWESdpjjtwqasYdkDPjeA8lnuR34729vaouhxxqR57zi19cOJTYkx0UxOmY4NJLuw5raD
25j3tQ6+LGL19hBnBZBUSYFodn3k6kWexLyukcXJt8+tfNrNtPQb4FZyCY2l2Nm4k9+mlJNgh0FC
3evaS7hMaTVts7VMcEAKEvWAQ13yaSwag1kSBdegV6gGcQdzqXZxFadd3JVJZT25sRiDsPOBysAP
kihJp2YjHe2ehsyb7wnwQffT9OvHnrX7MJiqSmkQpby1Z/WxneokkqJTz04HYCTGb7ESHvMJrh3b
zcovMjetGxGn84NH7RXacTEd4nQ1IrfPxGcZVOYPWsRPbhHP9wzdzM+BXvMPudeMRjgBl32cSpnc
tCBwe2M2nx2RJWFr0yYgzN+JoLfvWXQf7B53YxwAxurZHJUKnVSV+35cV7ilaq32Zet7bpR3Przo
YMHdawZU2g5V1j1bhj3eBRjhRFoEnPZB2246S6ByittLH7cM1Qxe1JSapmPNNi35lIigGIKNnY9i
3ypeOUbHh9jOBATr4R3TxvRQ5vCapKLqmKza4ZcAp3n2gJmLm3tRuoIY1UpeBlGViNrVK27L3no1
56w80Y96Yd7GEyqWjCa2RZeV9sCOcUoksmrnr0RLetvUrdL9aItJhaoUxu3ChCKSg9JRz/p6zGdw
B6xiKHztS72SEBM3VqK5dRNj+SouE2syyd2vvhebKKeqST9kHSosZafWEUd1EJHSEJvKAOHuAVI7
Ylm5LcQSmD8gl4pNaTbpsRvHIJoWEdx1Xpo+MJlnM1CVTNi0BcOnQdpby8+25WdD6JVD2TVOgUQx
FM6auPOMFDhut2z8OojSuQGUnh9LTEFx6Zvt4MhBVm4Kv0s/Qk5WR3sdh9PM/bpp87WJ8lQad80y
PupeDAfLW7NIMhXb0sp1oFkGzZrb1MumUZZ9UpPq90piq6Rss4ywKpYHoy59jehhXt6PQuYWkzXA
3M5P1Q2sFmRrchB7OA8ybEZ7iNamk98NXPx2XhNfrnf6Nevyf3XWGPsga/ipNoM1VajPsT1g7m3l
ryTsrGi+6hcdrB9k3rzmNheRb04fFHPpNBxTaYMs0VZPYWeu1rMc0S832hz2rPRybxikX8966PEV
AmT40BrCec1bCyPeIbFIQCpSmxIE1KvJPHxdhiK57cvGPi/lWjEJa/2j9PCiHu8yaam9qVYD/d2w
hq3O7XJ/0YUTHCHTvV004tCvMfIP+qZJAC8k9hBiTrzsBz7T3osThqu5nd8urWrvi56pTi3qNswq
r4xspon3YCOrQgc3JfVWMq+MiqBBuucHxsce9/pttqT6YCVNt8MbxNxNombYmJpr5MRDupVGmp7A
mesj8E5947IUp71T1OPNOMqWvshH9TMLRjV1wbpkhnJui0kfcgDobeVUxTvauoRD2Jl2OvDmgyso
xZ3YCra54/i7aiB5q8Hij1E+Z8hYripyTCiUw9Ksh2qy40jOFq1D4pSbicTAjV/YdjgWsRdNs40Z
kDd+zuBG7pNGltvRSYHr7DanYQ+6H5kRrCrME8cCE7dM5vuXgs+uMdvmU3xx2s58BRY3B/5bS/c0
dbXcjmOCbq8phx3pfjOtB7mz2ky7uyEmR8hcZisy5Fzv/N53T7729cbxBosCElwdkccr3boVzRcj
0OJS3PVB1UVZAvJhj75CjceUyhyWL1KkNOrVqn1klkGSybCwOwKfxuXrLCzsxToT+fWUPHFfOh/i
Zan4RV7xkTcuvgVtNXDutbAb4E3S52FoxSzVCLkRvpWeXzzaDKe2lS69TRGI8t0yBu5LMVT6g9G7
AyItjQlVkJRW1E+9Cis1oYbG3BqVkffi9o0d+jX9d+AladRak3Vaa4NUmswA75I+w0s6qgmcyKfM
z1VmbkxGQF+MpWnTXd4YvhUNZlFHutCf55gdHq55M9wEvTdVlLhoQDXFy/2SCBEqSwA4Cu8i9JmH
gxGvAw8fp0MFj/IIfQ5Xztq3XpZSuAQ4pQ4FTuDPD2Or3Mj2lvTkJTbE29KhynL7uNm5tbY2rDUi
i2xrvIH0Zzz79F6bNKnkaRldSAlSNB+DjhWcu8sSLR5uYV1sxhEdSM/+n/NjZaKdm0tPH9ZlhBBt
2P5ugLGzNeZm2POn0fvFGOXOM2PzY1e3gOkmqfHwotVTCT//OalSWoWc6BwvSRJa7OFrrPsx7L26
2hTKVFEVjNMpVX29y8VQ5dsxS4/G6vAtcotCy2e43YTZ2LkEEamlfDaWMn9lmCi/pjG8bDPW0w+l
smZH8z/vKy2Kp3yJg4Mw2+wrmRdg/gjeCaBxZzrQakAKrYpnDMnGd8wlGb9ORus0YdAIq0A+bT6M
VlxhdDbN+AOt2XIGPmesa/ajFY5xloECzLQSU8dXG/2KynKRe9dV7S4YbXMrQU7GrTDs5QSqiIlR
6jPiG51l59rlvZ3X04M2EGhj4/xa+bVJdVnH97NdDyeiVfKbFSCYoVVzIekY7jdzrEBGlW+CKLpf
l8Iwt346r0QUVOb3lF4hnBcj2dhW4+/8qgnRzYXpBJM0Q1YxVVZKq6uB9AYD6IhU5PwpZeG8K8o5
fwXXG8edq9bskREkBlVslT2ErzWkSUyikuWNURvs1LCxu/S+ZAQIar+icSpB1UVTBgfedn+u28mq
Qjlaj5lpM85U3sNEpXR2afZaSDrltI9HtinRB/WlcDa3OK23Nw2erVvRHSzDPSXZzKU/L2yStFJL
5NkmxtDlgH2j8kWbhgTU1LdZbflEmqbV0R7j5tXxQd31Ytgnr7G8C70mJwEQH3NVXgo+SpQdcwPG
ez7qcjGiXhzE4ETjIr84tqspxcal3aiOo0QFCkgRJ756jL9nCds85x84mLVEH1PRq7lRt1Lx9xr4
hbkIPAP47k4HI3hePig19AcI60AWHmmDezSaQPydMO6LDBUGkGqHGh1vvNnr2+emcXkZsb0Mezy9
yx+TcOKXuLfWc55n3oegIFzHyBMD2FIxqSj9d7Odw7qhXH0r/+534jEsNwQUJrZezPxsaNryijk9
tVaWeqadvmf2+W7RIAB9R2qruW2C82IU/yHF/saJ/Qc/kTYJLh2yHNTQrouJ3RXbMqUOsH09dGd/
WgB4thOMLvEWd+93hi+UQcyULXHhEoOuo/2+Em/otooz05rV2XTn7ZBt28lkWP2hYmT7b7blHw+y
nZ95ADYMRR955tWDjBpsMJVt/jSby5eOeVAhvlXCJ27qrZTd3+mIPwmjFxkTlEiS2dCCXrHpmT2u
izOl2VOTZeMu0TMuEsuUvCF7+P33SCy1heVgvoaPhPTg7l9Ro/tC9Mo02/UR+BC71nUp9kXW1TsT
5PuI0ugt758rjcDFzp4wEBh+JrFdeHBeaKa/0EizuRUErQ7isQqyqtoFS5HcS1PVd8qSyfvR9+qv
UzE/i9l/k8F6raH++WwceU3HZvVDx736rXED38TBcumx9g+FAVBqUhHOX+LysVwfK0jxa/5+hitR
JANFc3XqOUc75zkv3hJKXDkE8Aeh77ikuV/iQ3kbV9odMSdsyiatzk36Udg36/wS9JTFj1b/Emc1
dIb0jVV7Rau9fObfnnhNEmYulqezVVfnwOriTe/kt13ghe2SvhZzD7KuKKoAZo9G058q9ZbT2bVZ
yf89Hs4rbqgEmV47MiwIXED6k+qct90x1u3LuNJkACNNWZZF0xR74TjBz1qUd4TK/GxQA/173/4M
ofwv7/Y/bwDSK0nBtm8HnnP1zrOis8VAvXWmvb7XxnA3lTkQiLX+kM364inA5yD9onV312g3cuFr
YwHiA/bkX3LDO3T5ZRojNhq7D2F1JyZfb9CP/7YoEET4HGVsemjwv++McUpgQTIjP+P4efZWDaoQ
BOHgABjWsHMwd4g6b/gGEeENdcRfFwe1pOCYvnioy6s92ateFE5eVucCXlK/cIfVuI3Cu67c98p9
safPsr813grvulaB/FwUvz72cjT9chQslCFpp1gUsaMxcD+0oMjz5yU5u2kQZfoljuGD9g8AUbAq
0zc0McGfBxHzrV9+9NXrNpusgbtVVWejoORf8+XR9SvQ4QqKkFd9nTwoqENSY36LygiyQ/2NHuR7
OXlPbumTQmPu2hUlCewkV7k3jkkvo4WCCdB+m9POgKFmPrrGAv2RXAY184xurR5li6BMxRRcQbrh
tpS7ZRp/NBUMILfGjBykm5MvEjWcF4M8wRpSNdj0faqdrbOuL9A5TrIAUJOzgqrYR1WT7nBNjmyb
BZOkuCha+jDGikGEXb4v4+TZq83HuFBc8vxrMGoA55ZIqPooW7Gtvfaj8OIoaEA/dC1XsBIPLx18
fDfQoHcOpNhN7FYCTkoetY217zzr+9Q6XyAxweich21X2RvC+k4Z8xcQGqaLSfJMqMi4yXvro+iT
ky+/F/SipRN88JzL0Gqc9mplu88MGDbJLIATp9ulcZ41xrbYl22bxXKQRQ1b1SdvyCWu3eD+s+wC
Tl7hIcywrvcZ58AKdOaVZ9OTj3Q7WTgEWgHVGUedWPt0gfxTwdzx1r2dryeh4/cpGkdB99zH1pd6
NM5wN97wgvzLZmCkYwnpOdyNYA9XxxNoOEZSDv5BRfvqchPwnRwwFkO8b/NdQMdvLF+G6dkeCyZ6
+zfOxj/3AvgcWgv3opG6/NXvO9EELJ68paB6moz6tAJ17mzDIh1wcFbmMNr80UlLf12DAYqD36mH
oVy/ggGkxxX3/a1R2t5xnIPhoWsX2FhZMhydVDo7cy7G13//WX9anP5+jvNndXBE9ChgUcBelUUS
4gEDCLc5d8FNNr1mzUe5oocIclrjRwcwJR/vEvMzo5mwae+p4b52uRu6a33b6Yd4hmAST5Etv9QF
AHb9Q9MQlEbH3oUdXCI1QS2R2LfazDbaLB6D/A1B0OUsvf7j0zxJ9/KtfcrV3191licKscCizqsz
nOKleCyyNoOTbxRvHHB/OdUvclmB9IhbhZj0qxc1Z43ocOxVZ6R9FkOWNn0FXCoPg+G/6lpXD1ng
6Dv0KMuJ0StT9Ew7u39/rL+sK8kZRnApqh5f/Mwd/uWER0FZYZvZq3PWflhm911N+l0FQsc4NSi/
OWb5xiX/5xXKT+b+pIx1KdCvU6INM2lMt+DlJnXgfXPmtQQaWstt4g/pwW209b4qupqRkmCgP9CF
/3/8XMJEvcA3BTbaV9/WMEfg7bbGA2wyoShPnKZJU7/Lhqoi0te8cRLM8ALvjd173SfAppfWTy3R
ZUdQ2P6+onozjRlfXl5yWm7ivowMX//vFcJvz7j2Hc78WBnrNKizY+0Duv4BBbxyPzClgyqGn32w
rcnuWMb6jQX0l91ySaCjMXFsdHTXdaOyBXTiWPJGRfA8SQEgOr1fwYn//eH+0hm4tD+0/0j8sBy5
7oLajOGhVfvduRfuQx/X741mYhRYHpK0f4LQEpl+8Ix65GZwul0zr1TQ3VbbUE+DSr2bC/HGSroc
uL+fEr//eS4b65eNU86qWpjIdFRkDy7NOXnNEdPE0CC6dX4rW+/PFvDyMB/pO1cPhKyrZasBC9as
d+FeZdmN2TC+HQf88arDgNrs3y/6L48SaNZc7/I1gRiu1H3Zwvm3ALieRywSPRe8oRAq2CW59SOJ
F/+Nt/jn6iH8hRha/kfKkXPdQS/+PIp8Gi5Po9hS/c70ich6K6btz0POJZoKlxraG3SDf0QuBPDh
hlT3Z+V2274av/gw411bcgoU23zob6FivLEt/tzyl0fihYGAkILhOrbYWDq/1IJHFutsIRARxsls
jfnjvz/WX5+CBQ9Nk2nKP5o2O9BGBRm2P9uqPteT82Tb6RsH9l8aQxf8wbLhnWJn8UdLztzUge60
9mdZ/egsPNTmhanXq5a0gAqesI6c+rxCjcqD9I3V8bef9+ujr/aYDRMlkfLy3Xp1aAWx73KCJfPv
d/iXJQjcZnH7XfxTzOtLuFbwhZjFuo/+NLXICW3vDh52dVqzcn2jsvhzb1G5mS6NI2vR++NzkeQV
9IuXZ+fR9VcWHuPH1EYDuMxpE6m2WN84NK/OKMBaJ+CrBexjorP/ODaKRHhixFboPAlZb4y6Uvt1
NK1tUS5qG5iEpgVNb7/hu/rHQxmAkUkYuDbsd9b+1WUXl1YJpWf0zzLux10sAhqedClOkzv7O837
PRazUby1Sq/qCrTqJlgNwRfIdgMw56sT0m6BTkptGmeLeeSN2YliNxB4cjM2Aqlcn4gHw8/mjzSU
qAAplY8y6aFDdVNRvKx+AevQStd8E4xzec4Q350qZuuPa5JRqWiG1o0Ub3ycq8VwUdez2gLqZIuT
Haew3y8Qp3XXItC1cZ4D+WQq1Tx5KVShOUmNW9Ns7DcOpD8+C8UWGeoYdVn0VfJnLfrLfWUW00R6
T9Kd0WBs88vIZMTKSn40LAXr5X/DYC8AIk+ThNzgWwei5Fx+/C9PU5RgCCL77kwi5x5eYprnm6l5
6ePlja7savf+34PAYkiWcbzgp/PTLw9iULPkgij6s1kVkT+BCLUPlf+GsdFbD7mcU788hMGR9tBT
dmcvS3Zww56KyUd08r+GhVxemiPA3ywRYJ907YERl0MMj58SzhtvjfJFd/eDeKNMvLoJf74ubLCg
jgsCS4E2r35JADFmqmgj0RA8W0F7a5jy3nUvsu3kWGbpGjqXvvbfJ+xfH+p53uWXccJenwhrBQRj
OZqdJGEfrd1eCkKOpA5dKPzFwbWf/v28q2vjPz/yv89zr8YZveq8cil4XjmuUbVi9PyWs+Afe/fy
pQKfax13aYrfq8bNdTvAxTpuzgasP21B2XxtXT/0b/79Q/764n55zNURMbWJu/oVj4nrFDrPPun2
rbVf7DxCgRYmPPjfz/vbGcHtZGIfgesHQOzvq6OtvMaty1Sd+/qxiF+reFv4t8i8yreg3r99IRzC
CN7hOuXkvnqQzrOgS9yKFYFq2Ev3k/XGEvjbB/rvA0A4fv8lDgoDOXn0eQl0O6siYT2DC+V00Jmc
N16ax8CH/9ovvcDPBcf5QzvJIMgnTez3p/mm9pa4spuzKaoGHkEg78u8GiPdzpcs8BThBffTfYFe
5JRPDFSRecN28jWoR9vlkUJzDozNv4GHhLzp0AEhU+8v4+7SKLODYw9EyinHCOFxO8hWk1r+yETt
HZAGf6hjmE2ZWr8XhuGfczfxonxpWzcaUx9DhMx2B5R3VnCoq3J8nLuk2CYGPtGNXemQouPCNkkx
+dHCDxN3HsIOviQc3PdlR/gL3hYRXHS1Zwr/TQ5dCqOakMSkzT43kJVmCDPbXLcDyuUeLXgP0S1b
Z+974Ff8TqtAkQP1bF8VGDu4gCCIWPP0vOrlWK/VYe4H4gMQ7hjwatDUIALwMVdMcG8jtwARR96k
3gGdToaau3MY2S4afVLmDGFmIUmwCi8IA9HWke8iV6LEC5BGotgsLB0fPDdXj1ZTfrMrfK4ht/if
/HUc9zZy6z2E7fEhMUzm3JbfbpxYQB41hznqZWVtPVSIx6pT0ybNvHxrIBx519tTfzIJzt4ihOhv
UY2qm6KGS2dlrXMQIm4+YVDW7915bLe+BY84aCCFyNT2jzV8yWgtS2PbwdGOfBvZRtxNn3sn8Ta1
O4ofsYMay+rc+f3Sehajr0WPSMkTc7M4HYX2emFMdCqGJCbtYptNYxatbSJC7SxzG46GhmXUIvIN
gnp43wyeExVVHeMmgWz9tpxT69ZKqh+twFAbfFXeTOPUhHAJvF235piJ1Og8oGRZYbewaeZM6s/Z
FCCjRSOwNWXsbYkesw/KgR0LraK7ywopj9XcDQcXU0eo22bJt/QEyvEWmtDo70oMtD4lqwfDy0Lt
O42Jjw0dPMZkWMpt3i2v1nya4ySc6uW59bF+6lJwdpWm030cq3jv5nGOF9rqHvS4vEKQMOCUS76H
rNvIQ8NURmmJ34CyRhIEhMi3sq+Hm94b1HZW8YPIbqfimLWhMSnoUWNFpkMhrD0cgeRQ97NzYOSI
th21F/yR0oZaODvFxi7GH91sfG4XF5So8+N97HfWfe9UDArwUOM4WfwXhJWLF/ZlBVM+q6FJ6G7d
92XnQ4roCUJCqx5NWWo81nMjT5Zqht3g5jqsLdg545jp04zac+cpXCKGtE3uet/5bgQmZA45uBvR
Qj2cSnQJTuF/1iJnrEV7vKmhNuxKI8aufBD6RmSVpsK2s7uuSKebPhbxuzhZs5teNaQr4A7yECyQ
y4MVjxh4vDiS1FX2xbBQnjgOckTy7ZNtVWYCxrkt77MhJcoDvthepu43D/8Y+Kcw24pWfsU8xNu1
UOM2srBgZxG1c64b1Z1QYlAnm8ndjPzrpo4xRXbhRoOapo/SnHSUNpJIjcrzQ/zN9M52RjfS2Dfs
pnz1IUY2JAFMhM/3eQw90Jitnbqwz11Vq6gdzTLMAkQKmXUh8WqIb7hY4OhQgWUXYkluPf4WucNa
hJYYmm26dupbgvtviAgefxHHN8Azx3YhxcP/nlLMhUk/9HsYySlGXUm5sQeJSiIvNOQWD58VKRPW
TNJE6WB6sMqGiyCNzIHMXacIB73xKQFT3w0XLvqo1uaYSgqbqUYI5TVriyBlZRhYtHHIPxE/ihVZ
q5mqT/mY2ZtiSRBX9ZmzyfoOyMhGWI6Oi0iORXDRp2gs8yCOt13TBlt0rXa0orbfVUbRMpmpna9V
rM1NCzNwk7X+5w5W9MbJite57r8rqGuMI/PXyTU+2mrEgETb3+qYA7/3eQFOq2D2yvab6wLz+laM
Af84Ylxk5zkRuMx6K+gTTwBR+Hn7yC3rwXjuCs0fs/XKTS6I+Gorcw2LDBl7Ah0axlMHR1nW9t5D
V0UEEvdtmqQxmudU39XTgmEFCp/+Pf8gO7HMNGz3rANK4MR4n/k9zDi3LT/4VfXew7b94zga1WmG
iXpc1iY5JbRRLTxxdNZjxo73LxIkyJbGNyeRAYEQsHOh0mKTHST2cQ4MyHoghJFIA+9YJ/53R3ZY
oEBrv+39ABX+3BshfTOu926vUV2ACiXdhEOrp/K9NTvOdsorFGTskx0iIu9dPop5D0Ojv8MIYLhX
ysmPXcXZe+mBb2mui6jQKZTvxv3BIaSiycO+ZeJn8FdDG8aFzHdqCpY9ske9S+lnWNrzCN4MBxJK
JExlx142XLbr0ZrGOVr73npSeepN4ZSP4xjC8sv3GbaNMOCC/IMT91zrZELU3wyF4C9E9E7ohNPx
Ms05Oef6Yk5lTfBQA+biQSO/BGSnha0SqOKC1cE0sCnQ+5a+F1pQhPHGcYpbrD1f/N795I7jh8VF
MdnZZfYOl5cCsSelkzvh7OF5SxCiP+1O5Wgkj26GCieAvL4ZehsUTxcwu+ZYEw+H+xJEu0w49iEu
cz7CkrjdsVYO41rpQq53k+TB4qsxngzSnV/UequpDHdDCbGuvihb65LNDzQThyWD6I3vj2gC07oM
S5IIj9p39M7q7Pymh3V6PxUO7ITEwZIpdr5XLQPyHrrt0RyGYTuLUr7EyLDxmqiaA/awauNXqLMk
GqQIGzjrpcdYAGkEZBwIZav7vC4SNcDo5JDDEjG9qzQ6kmQw6zvhoCqejfIHshodpjmcxN70iDUd
jOxhbZCkVe5UHBimrg+qGdklvd0nt443oyBtPOO0XCYtCLPJQViW+KkfSmefuL2zH8xKb0skG3Dt
RvWhbsG4x6qV8OtssTNgCu2HGm7wpjEGUluLKXhAnME6Xtrgm+z8BhN3Q0SYFgSPGEnJrWMSSsah
yW4tKZ6wLkvhb6sPVm0MXzx4tTAPi4Xsq3it6M/MlcPeKkY0Pc5snkXbxs/xmCDDG1u9L2oRR0lQ
L1svYQ4f1CunciwDrCqMatyvw5I8m0j83jkpV+AyUEAVUk+RSqZ4C/iknp0L7xjvXbkdDA4f9Mpw
CLSd77x8kvtMmnmUtxMM9oBpWD7KJ6/uUWLH1I/pLIkh99f2u40F3X6Bh39mZbMWhPfddBiYtzXl
bN/BCTC5fpOwnIrmK1ZF7o65N7kiRuxcCO8yTPXSPZvDRFhrHvBbw7RsqlOeieG5DZYvXm/2VD/j
K6L45G7Rdnc3dZYZFaZ41e7lo2nQeE9Z8EJnKTcDei/UbUt60Jr+mfG1oHTPe6jM9XCfMr4NjZrD
VA7ZulOdyzwR8vfOWYR+ivWiNkbKZkzL8v3cEkjDDOyHtHIfbYjOjtKBT4zkw6r3WbX7psz0GTIv
nHENqudTe+3ntvc2MwKt0NQzwb5JkB10vhQMfz2xw7xAbx1c/k9LFpdb4nmhR/YJmk1JDXxaXNGS
h1QOxywr23duW+XoHFQVGXa93uLhNnzhxS9kzRRwNudlAbokNQd8re15Bbo8taih4fAX8TPiiXU/
w8Pd15JgMDORODVRgogQoX+HMqwW76cKrw24ZQXpQbW8MzqZ7NyV0slW3vCIiJxmwGzn5HOf03js
im6ZzwpVV0exOrWf/LK71dr9DJlQQcaWab14x0FhbHaLZN807lyzaz7DIL8sR1CvsOpte1/V7rRt
vWFC5tO7XOtt04lTX+USZ3WkwnfezMU8eY4fVghXbtwBUrSFyG+D7o/qY/Wg3deOtw2kag7Fmnmh
K4xPZT8UYdVmwW5tK/tL0QqaGFmlGIV1DklINtS9akN7N4RxKVFOl8P/4+g8lqNF1iD6RERQUBSw
baB9t7zdENIvCe89Tz+nZ3tjZq4koOozmSfN7DDlBU1fvYQPoh5TNCVhaz/FiQvkqpVP4+RAM45Z
l3PaO/cqsS0/tCHmNG1TdB7wPLv/EJYxLET56M6xpvY7mKOWbBvMVoc0R6ujUVT7Fi5rn6UL9f6s
kzwVd+vG7TL87hIWD8NJ7KAFZY+uMuJe6to8pLX9Bi+Rr8VpI6ACLQJyDjRyPsOPPOxLT2bSgJ1k
ELsx3Y5CBNObWqUxTROzHbq6+NJ0C/9h/Orlc4FxOyXRyMoo7B2NHxVYL4+eEz1OrXS54Iu0cCul
1npxRH2fNfnHAC5rPynExsTCICPWcrfdTazGn+xZb/0Yq00gTFls4YFyOwCeQvDLm4lOPH6lEmDc
DKfnR8XR/M/WwxGCaGrtLFGVWEj7+AqrBJFrtFqi8Fx7DDkYRPXeF0ixjdIxcQPP9t5YY3OjhZjh
qTrGg5EM9l0WtnzsxHnlm1G1HJHUOX7bLbhSndC9Y9qt38yjH5Ft/2o5awqDJuQ4T6X25hqOtmsX
Ep7cJcTCxO6b52LWpEPh7tKKuIejGWqIJUyU0RwMnqU12h47CBNzJAIbHSqj34RRe1YT7hvddMwN
4XiEVdHYG5u0oswD7aHt5DRp0PAgHtzr3exsGFYagQgx21pRum6KDBqI09l8vCZB4dhXhe/G5a8b
Ya6rK/B5oozkppQy8hNpYQqMQ0GB1QJYclfT1xcJskM3521BbwGMahwjX7d4KYmC0dZifuoNhhpN
Aom5tVjAwjuJzm1n4S8pLAdERjLcZYU17JALD5+gA52TmlON8DUwY1CUui25luN7zIFzwoWT+emc
QVDi5TLuqXLx91QxkAi3Gp7AIvyOE5DMuCd5m636ejbipwGyv9OmHr0QD8bIxAfV7HjLKbvhMlaA
BaY5XNu+toMY5a5vRIa1EX1ND4gsPPOTOM74NR33XVYKJ0a7rOW3tUb/lsSYXiKjrA69pcHI1Iul
Sg6sRfP6ajUCfqMT9+ovzqwZP/ts+uGc5kGuo1Kp6xDNlQCaGhRLV1273vhRpqkdYVLMm3wdDQzU
Bm1ZjM06C0eOgbXGPJbN6rNUdr8384qRiS0FtWCLn6IyUSmUKQt+hPivrr682cl66zUXyBgEKgWu
lms7e5ChlxVMCaeS8hUtJ67hrKq8FnbnVjHV3tht3+EGWh+YZYwnPUJuhlxF3ZmjdHHEIhZIGyia
SaHH+0SG0d5pyvYxNhz7iV/K3CiblzRxUB520yf2fc2fJa4EnYpqwx4IZ1w/DsGUFfJtSOokWPrc
/EzF0J/Nm8Vy0wD2/SOsvfN7jtTTKNHt5X2Hu1YP3wyYIpzWWgkzAKNmD97DL/PW2Hcubx12m++1
zcYAcyjmBcfkGCWSZJu6dhhMbf0946F/YdiE4zNaoi1LPsgGkke8LIt8LO34ZU2n2WcChI3ZdCpM
GEvhF3NibqQafifDzr1aZPU+HlrJMcTT00GvHKrF6h6tsdROrVXZJyBj8dWW+Up4nJMFK2gw5p41
v4a4jQC0D5hE1V1mz5Stfdky5pPMMaKQj9T6xyXz61owGweEVJ5c8IhUWBT3kTLCQN3khlGS2Fyj
ABcbNVV3dqI1B7vk3ivxyfHzqRisrNEEke5+IT5pttpQ8nVqVvdVT80zGpiYAqybtoasiisl4vg2
l5jLzTaMN3SQFeAPq92FxZDdbHh0CGutso8Vz8W2LEeKjsUqAnobMJ76goOj7vN031eVe4xs46+p
FxS69bp6dWMBfZDOX13rDVCyPDsu2mJd0B+WvuwnRJVRZLaPTTHMNPN5D2eklRChpgh4wRgNUJ7D
blsXXbgx0+KbRVbMZ9v+xDP2Shw9wjyqkrd/WMW/m4tlgwiu2jphqLJNBxH1Nwutyqs6S9wVuFgC
+HJM5uRo+kPvPmWwEM72CjKLEUJ7NIZ5goHjDPd2njnYsfBxoaDB867F2msO9PBhNEX80HZmeSG6
2H4H98eoihZ1wx+3JuYQXw/WSGsv7W7xYVWZQaZRFrfTQgdmpL2vRYOBdbzqio++V+EJcke7j2PR
7EPRxffwTDq/FCswGR6LN6STcTJHHk2kIo50vbGCasJ7XoTpuqtS1zgZuH1gXoh6Y5rwEQm3q3b/
03XbqNuu5fqlxYPNCLae1aGfZLxFv44/m9ptKzoMSV2tTXs2+VjPnZjHkU89gyupDtMs906dPDcK
b1JcdUOQS0A5qR6nB6Q1zdWFFXg0GNaeVihBXDCtkH/sE+sP5fTvYZ3HJ4Fhfpd12H/nJP2Junni
x2cELNfGLJlUDdaW9EigGnae+wgnmFk1NAfSzvQ7qIx83xbmniVy9aCozH7Px2luwf/KQCsN0kra
uXwywtR+n1fn2y5n3hed8wbYRb8lUTHfzFrpHKTVVJwlTfncaU7nGwDgaOPd3hOZlnyMhk10UNrl
npVoIMSGufG0dZ39tM5dyHda/bImPTRSRhSQFVUfhk88DEELmBMuUnaYkWy4aUGrkA+LTlkfy2qN
R/afA3yP2YCW1urTC1edvI14CYvA53MX10wpDDsc98to35AnpE9BXkMxITE7FjXdgMX0/QcrR+yC
BWiKf6Q09PtyyIs/RrBoSp2WA3kZZnWhohy3ZSETv2rMyqMob33TytTrLK3xMcW+5+tjCMDXzeyt
xuHIG8ArftfOWu5H9lwx0ehbzwmXmSK1H63LoJjPrQb4j6oT72l7kxjNza/RZNMeDjbuQqXbkmuv
r5eAnQV216kut6Yw44vRVhOUJRuYmAuQsG0M+aYW+c4mXqd+qz+tLO6gdTdMA/Bt9gfZoBrXpjkw
wnD4MQtXRMx3F9qStK/7o+Pixi5vFJRe79t3ozBwg7bktY5W7hnl+w1/MXVPRiW5I/rS+nM4/c92
MX0g/66PsK6BVWYbpoLaR1LgYJgj8NcME0gcbNkO63qrB13Im7yhHP5IbezhRoH/fOjt9GkUVcvS
oGHg0Jb2NkzLeD/VwqCAR1gGu7g4dgq1Bt+eFaOkHlS1MYzBPdWuqD+stW5D+IQdMaQyeRncmI7F
nD7i+gbLk7NuelwFkpxRjvmOh5v4MHxXIHFFISGmFWa40dPwcabFuFrOir+ZCXXTvSTYMoZt2rf9
i2lIgiI7kujNpoMR2sSmfgT84xxmsElvYat3Pt8vcgbVhYdoYYxsuPEruwXdK50IVjA56bvQ0LQ9
DU94AOAlfCuNpheHdA5yVaKeaJAu36XDxEzPHasbLMryG6f+LvTyO6sK4ZkYEcpgtlutOY30lm2Q
h8N97kBuqRix+z2LZ2AoluY3WJ0Z+Gbfg+B8HOsiZ/4gWa9oY2N+g60q/jinhvUGgQ3c9JOJWhWe
y3IAWgb2bUKIPvZJsgMZYF9XTS2oJ2WyQ5+beA520w2J84y+CgFfU2nqZ81AZ5WT2R81Wf0L8+g2
p3xt34r0pJqteLr9AtgnfC4OpU4SZgCETLzlciZuVoe0krLc58UY7oXZiJ0SIKR6Nks4rkHcRUpQ
WswlLBUjdXc2lpg1GrXNkmYvQrCXq/vG3RWi/y6MITwmRfoB2f17MW4bERy3lcRLAK8XGDCD+hwQ
Y+UWFzktYr+CWPU6PfmFcFZ6hX2yx/sCZ5cFD4YJqFEoivkiD99XKrOLUbD88exFi/9qOQ3PqXK6
TwGJwXeX3hQbV67imqUtwbVh01d3FEzD2QF75pjda1TrEBVz2Di9GBmN2RqcxJmk1cYpyQaCkvRs
Vi6yUWlk+d1Q69NJViALmBdPmyrRQt/SmFKXCQOLoawiRsJ9u01v/SouZHYnJugbc4QcGcXGBHQa
2nYuGPczRMp3ViXfadLQ3MSNF64rFUWiNNpdYCX6hP9aTiBextoYwYoOyRa7OlaIrgBqvLAEL0xG
O5B7ufgktJhuZvfSJLF9ytPlgyPf2NmsRzwORP0OxmHqh2jwPNjyUHe6vIdmgMjr1g5DWZcmH7rW
GreBEdfTJi/G7rew6arMzKmIHqGcC4UC4D5Fv7M9xwEY+7UMWIm8N5xMHssYi5/SSL3B0SlW4KuR
iyxpHZN61n+E1nWnutfhIoCt3hQFUrPbxcOrm5g/Uq4O2w9dmI9QrUpK5bVuPLLRPk1OKz8H1+dh
Df5yNDCCraGaJZBLzhwxWsPizogccakLR5zHCX5SVue/FZ3yKY3UAp3JkqxUXHwenYh9gNosbYsw
o3HPP/QoamBepu6RofR3Hw8Tw2HyIpy0bAilFkh0/Lwf+6fG1RnkhlmLxx8ATJJjvbHsKAYTHQ13
ZdF+wZA0Atm46JlT7m4Ku3yTQYIagV7Z7cJ6ZniTBWzRybGLiza0RX0qjKy46OyYbOwq/Qwja0wh
R/M4tHR1gjLSi6s558ZdzZQfikVJ8agP/cskOsr0VJtBPdY36KrxyufE6tqYxmCwrPS42m52VPqt
/m55BKxaaa2NqNk2URb7rdv323a02z2rHIDzTRlvKULyg1a5BidgqW9cBu9+mFrvZCG9xu7kHO2w
i4M1CY09IHxr784GBV3Yz86WJebyOJrIRnt7Mg/qRvqauq44V3MLMadzVh9l3gLZB5JBZkYueQKK
F0+q+aKtrnOyI/4Nx3I/q+5GiMwEmwLdiAI0U8CUNZv9fwssyWT69BCLNm59PVQtyB09iy4tgEK2
NjbhcpB6t3kX3nOiSEDyoTgqkWf7sZfJ/sbNottZ2e2nLh0D3N4gm8G/YbCpvWlhwiUBpnK3okHA
/tOymbSL/WiBEU4U5p+ZGe+2j5iY65ajPg1qIzYeUebNoulOM0a5k24lxtdUgBZux1DsphYfP/ii
ag/xJn8QlGi7KB0eMgJWdqlqwMPKXFz69Ob9kOQpxSpfT7gw5FEpqz5IDcNU5RD3TbRP+xknSU2Y
JHe/pBj1VrcwGM9xA8CKzYBH6+OTObKksSeAkSBBkRaFfRdY5XoTzAjcIcIifIE5IYnGC2R1N1vX
vetGKhhHGe+mfGLtvL6tzdjuAflWgT3K4REDy8IKCQt02gz53hRhcq6Ntj4togadYo7NQ02QKJuu
ZaDOg6kkmyi969rpSVJ77rXZZErWa5LgjdvGWupfltt2l0Xi0CLETB26xVie6nFg/ERp4dmUMyUc
ADNOi7s2Vk6gudNPkqnpPZpKFW8WtXDwZBwF9RT9FOOitplDonjTTRmLbp1/YbyhP8pJPtBTRF+9
ZZY7Uh+gkvcZi96oSb0stcdraUBijI0VAHgZNkhBI/cI99096gtE4kokoxc6xesy1BnwUC7ktcuW
HbPW1qfMb+7brJ4upSiyve04w61A1DxI2lTLg7bshVaXyBwUJfJSAaCblnijUuslrwd3x9qnPdaq
u8UtNDoN8IiXS/WwckL30NlV6GnJNF/rOarg5N1AfaZbgfJ2/7Rc/GtpS9hZ/7NQYRyUo+Vvkymz
h3FZJk9voyEgclXelcyMg2xk3WtYUXlM3YxUOK1IdmmRvaTSzulFhX7qLGPmD9DDMS8zubHZ4rCC
QhqrJpS5bLSWg2GF0VsWLT9l33zgzIs9wQnuFRURYKxV9a2tU0VJDarxDfGJzMXW76IQ54NrZ922
slYye2seasLZcynzDiP6srA0V/MLZChkkW6cQ0OLxXVSYQGzTmivwKsOCLqvCw9iy4rgSu6MQ+Nk
fY5GH/vWwgXrCF5xIA/x2eWp7mjVxNWF3fGABD7z5MycznahFIZD7vw40UygJ9w8dkiZi0rEaQ9L
p62+uVifLWXdHpk6EhOXlDFtmM1NSSjANnYtwadgfjopSz9U840Xu7f2rNHfVzklZ7cMhyN9DcYo
FuTJBlfahJiLAUGCdccTsuR1qVPzgTCF7CJqkDlEwUW0j3ETiKQmSIX5+51x2yO4JQ2iRGS7sRTx
I/koiwcVKQeD+/Q2MTvd8pLFPqMvYOWiI4I6dFnJK03+hbr9/4fAv0+z4YVuik/U1n5InrdZvdQf
7jxgj5uG4ZJxWO9TjV8nMhkC1Z18RVwQ37yN636F1eWptXhwprV/U/xovpuyJhPEPJ80olH8rI8/
kPWATJMIJ8fE9kUUT89hZdt3TcwXamXMl1KU8oe6t9dtp1bUUuNrFbJgTCf46aIdks2IWNtnABZ6
TjsWgRuL/mCQHHY/6GG/67KkfHbH2PThT5P8GllkkUDKKL2wmdSnZejdfnQW8z0SS/+i1U4E2aYi
aIQdioOtNGesh3TI6+iqAidmXrg0QwOEeHRucPHssWWj8ziOIz5F5lGASgdosyK7mKrpvprSKs+M
piR7fzt8XhiRbVQzQYqJSmazScjCk/3YBQK7/i/rHJodHJjfax8277lw1v0cp/bWjOlKW9aRlSa9
ykWx1ZTwaNLfvpreYi16htEP1PYm2plzRoKtA1arLNT06kT8P8AkqYKmY6tIZ8T2Aj7GnZVO7bfe
N+Or0Gl6UhrdTV4BxVh0XWOayaog61RyR58YgdUcbI+Y4GgP7nLyXXsQQeSiSCgc58edqu5ZDOYv
AIQUl1Bv72bDJBpUNOGDi3lyw25IPKTUY5tesdEAuwr12qDOQcIOzoz9xV6YNQt+bUzvzHAaPeI5
4CgVbTpsRriI70ijjG0y2i9Op4xHU9bGnp4LxY7KGg74mpvFscJzmDYr3QCLoDwOnxI4PSd2iMVL
byG1KBcnPwt1RCkFeDzT0jcourZXVzaZPxV9j3QQmLGx0B/N7BPBPROdh7C/owDwWj5WnflzkhmX
DCHA9JoWW4HEiMXipSn/jSK9huvCGvQ+yc9AP3TjxKRmUzEpyKIfkI1clUx/czB0tz2/Q7bKC/LG
raXavVTPEKGh+Qs/s55qcbKss13eRQQwJ3uYaQmrHx2klOvsrYa67gxxFmoytXFJ1yM3RfIuIaWb
Gn/e/ZrvVfHj2g8NkRmJTsPQnZlFipUOSD/1TD/LIUhaLpWLxjALuLb9UOkvZva8lncxcbo2Az7r
sFQdy7XfYtrnzKE6zTOISi6r88JgKTmI+f62hB5YN+YjKfbIwDKutrb/G2COxuK3o02dvtvhPBc/
A1ZqI7wy7hdFCzceALWb3Zdxu42q50i+a81Z1OnBYoOt5IPduFtuvXMV3hQ3VVDzlweG5pPWc9KH
7dz9LEwurAxtI+2UPr0uDKe6KJhGJAf0QyYFF8PtfNqL9CiXkxOn+0bmviX3ev5Q1s8lX05Li31x
emb9IHHGPvdr88zWz3N6x6/Gn9tTU/HfiiC9TAEkrABrA8u5q9o3nfMyqrNjZuwmcYKifShy4EC0
zxwMg/4vjcliQZoqOlpJ1xunpzDCATkwWZ1/OIA2hTjaA+M4WR/biXsHSGUGBU0vXysCbZlBrIbc
JOG0acxjjPqIN4Z7xOenZs7XiHuNkCn5EVX3uTj08c+NwohH0Zss/oAXzYDCfnGL2zrsg+nKZD+4
RAl0qC7tf1I8L/MrTsoNm45OXkJnV7PXwiWjIdDpdymamsIKevGTs1ktuFXh+iWrBvr/UoXXRAKc
R7+VXRzucQXwXXZ6s63ocoFUogcrKq1lkzvKlxge64EB75eRGdnVcfiuVgnA7TIVz7FDeAVHe9+S
mGzKe8fSvMIk0iwn1wqJF/BAdQ6N5hTDThX5PrfLzURyQVwn8E6hX0NoQbHLfunmTZgvJnh2El1b
92VsOHhdFm05s9RwI8cXoHw+u2KvoRpMs13CfnnCnIqydb9ECW7op5nNW3FRkKjnVAZW955qbzea
Ihtfx7xkYGfcbPG6/s6aX3T3sQl3KaLMtf5jRLnT2ld9fTTcFyTka/43wWllh1U1hItLd6+PKQq1
3Y0AbFjCi5ePpHlJSEEZ9X0YzQc16V4G4ampMN67QCmZ21MssEQ4LChxpD4Su4Xop3zqxGtn+pWu
7altD5Vxw86C2E1+JbjQnP1Kxc/EeGFTj+WmUN+z4vGl55WnNSSHOmKYs4QeInRaau0eoZFvTK8z
/gTX/SHNgtv33lY/CAK9KIY2CdFBEOWyGrtB8nfjuF3YzR9uykhJakR8cRdBRcKByDtAm+RreRkk
nfY6IkkDXLVxwofMuoeMvM/MTwN9+FIC3kLmENWf1YjZY3ye2rvbTTgzPUSj5eca2oB648JtTnMq
UvLSE+eZ5Cad3hDWa7lcJLkrJg6rOXyzYN2mcXgMwYnZ4aZPfmwN7LAZaOmpAbfvWDh1x3tBTNHY
shpnZ0TJyrnf+FO1nlrI8wvZIbHlR+ZrWREVyF9kpuFBIlApKItb9p48sGcVdYw1rmC5JASAyPns
jZs0db5mS+8XWvjdjbXPeBmw+0UtB614G6Z/lr5fip2gaMrcY+l+VdY9PAEvAaKVmRVH9LGlMyyt
XQlPfYJunwkgAg9cq0m2Y7SYT5o32/9Wztyp+ddmz7Z1jlG+WPVHNHwgLwssZARoGpBhXtcUYft+
0i7OvAdQ0Tt8D/cDLPviXas+GmY1taSrtb+07im6BRkk26LYGelrN/6zy3q3ILtFfYDm7UmCpG7Q
HJbaQCJYypFdbtriS0b3dld7rGhZ0QAFeerqN7i4BfknjBlgp6HSW2F0kkcQjt+1dX+LGXG1vaUe
8/mP/UfV/aC53UPpo2MuNrrxUyxkqri7pTmnDZcnp3gPBM5Gumimu7V4Hhy0suudsu653bbU0x6I
lPCvYUjyR0ymp5joabsyek3HB315L1CLiP6kUWNFttvvb2JjBBsJJ5ICPZaiaAoAxPfHHND5jqff
e0C/CUc0VXxqzPx+wmTJg4+31C+emh7GCTXhwGiwuAoX+V+KpfU1mQjMsf7Z82+HECWFpGfNsM9W
kLg8El4Gb0l/NVYPDhz0Hr31FEsfVeliaTtmisB835CZBSpcrxC6d4VOW0VYA6vtQGSgLpA/5Wr4
WIS57aJD4byzKaCVzreF9RaHv+rau8SUFfvuyzk0/Z2q+R9O9Mqbsdj1LOUwOR2m+KBGRIeVvonX
803cMy4vJqdqVnBm3A4I+VNwTxHT54fxvV1gMSWeoXp0wNTWGQ/5g0PMJZ6DbIcyy31FxhlnC4B3
z10/IuupG86p+wtRNB+P0Xwm52Oj+svtS2MpzUd0ANzbGdekfgwNdvKWHRBUwH/tt8qDhSqP6cjU
fbvMwFifcPW0XntDvyVfaXapkR9AT1lVMOCgs66GcbeIQ9vRyup7OdvbkWvDdI5CYxPRbWV6VWxH
pvUBwSpa9evSPi7Tly14Yz7y5FOLSWKED6qD1a61y9D4CACCFmWQPn5M9mmt7pX2U7EbrOPzlJBM
88W0RytJI80PRfOsmygxv3T7pORjOL0A+q6iw2pt2/hUFI/FugNQ4Mni6jKPraa7PL2XqG+T/jNP
el6Ck+W8gCiducWSCPvKi2U8R+n9MJ71iBhHdFP9e6qOkGWG1aFeCRJ87ryhm0w9usZ1Nh5q5umj
xff4voo7dwho5Hyr/8d9xLrbN7nMVPg7KyjU5dkhQczKwYrqedAWO5c+X/YPcSaCxAD9nUqUElvV
YJxBKRVyOes3fv+lAFkfVYfBfkz16Twan9EQ7nLDZUIN5L+90tB4ym5pe8gvZXcx6zu8ySSb1AFl
OgUzI+uSmkDpZJXRlcTXkobN5gJ2ykfACQhSX4io47RLjzN4yLz7l6CkLoj7XMpDIX7j0d40xlvK
AWDoKTby1GPmXFDAzywUo+l3WGJfSxZIAMtd2hXAhBjcCq45fv0asG51zKN3VqK7wb2/BWnCu96u
tyAJio7ZDuwaJbV6MhTpplP3OESQMlfJQRP5bfgxW2j5p5ewvuSh5WkNuHymVav1N3aFv8ZPU/1F
aGoN5bVOORIq5pat5ic6s3/rntbv3NekB0kurajYhBr6af7uE1ldroFmUXHoDcYLwZrBUOVAHKN/
0mRdlf42I8mnFkp+RDVcigQ1DscReywLbo5d+JZMmUv+kyUKl5CsLDtF39o+jeO7rHeqv4MGiQSD
QzvctuWPyZq9dRMWn3+VE6hB7kQYvqCUoRdvDrE9bEfx0zSgDl1iPG7Er6FoDzVzTx27zsa4yXy1
dy2dDxWMXwQnt1l+9NeGJLztBZI3zUk2y8xdFj8vxgokvw2Y/Z27vkmDmRN8Cv1ema9G1nytuiLL
tPOk+dMUf7FlnyyYsBH0niJ/n9qE5hzxG7s/Vs3ruFfNfa1x6cavifsSGyIYwIIX6/eMLCR8Lpc/
twHUj/tGfAxkJg38qPFerocS38tCh5irz4j0o9ZPV30/2uN5UM9Ts1XscamBicTaCDbCdDt6+0P0
y9B8WeZDQ1peZbKeOTXVNhd3g70b1cGyBSBXH1dGgHjC66kPVZnsBvJrJiR+hv7Qt6dBnlq24ir+
KUzLmxkY99rBYD9aM8RNxYttX0ZN7FCAbnT6KCA1XooCkjbzJgzwkls3xtBmeJ1NELFDvzHzh9n5
Acr/vUKTlYX0CnmtzGfUq5ukmpn5/HK+y/DaaidhH4p0N2Tk6/CzsTW31kfX+htIRGPmn7fbIn6b
7NBbJ04ibElHjdeH/QCA3zNbZ9P6LaMayegz25EE0RtiM1hPaf6nzxe9ebYQrZZnkfJWprzJ+lXV
qL727Q0T7JxqlruRdR6LP1MpPwLn2zKrSp7VwCYJmmrd3IfqJZssb1yufROy7ackexMIvxbQQjZj
dRo+XoAuvNgJn135VIyvWvPktI/TshuxUJeOx+SXifnRyvkH6vu2+zDoXqR76hL9UDHIyBaqH+j5
Rf5KktXdnFxr7YRHkPjCx9w+Feo9hYq6IhaxFVFJsO7j6agD+l4F23j8eCaD1YJ2Oqam09O/ESlq
Pewjwr3ImEkqWlxu7rL8cYHKEi64S8QuH7cmep8mvSJ58puUHJSo3g/J60h+M043Vtb/kunL7fkN
ER1o5ntpfDftuIvNxTf1A3hUJF28x6szPAwaEV1gLVU1+yKPg77Fxk3c9gowWzX4MSQxPdn0LdH1
LXoGpG044/I6MmoIN3j7XgHseiunNALr7Bi6zPU154qD0Fuz8pxXC1tybI+MekAfJ0tgjN2xg/7H
38NG0uBkN9h8e2/CixqEhj2uCYoQOEgjvSzS/xxipnNjDjSpf7gRZiLmsCXRiyMHLLqKo90v+x4a
s36TNQHTRyvfd90uM3TU0us/ERp3bCy8EjmsHN2d2ZG9LG7c3NFvSrlvFj52e5kOThW9D3P1LqW2
d1cSd5V+riqSisibZRK2UUt+zywzMMf5yHz/w6I4VO54BA37QMaIP03LNqlJ9zPsCjacCpxQP/SO
di6y6BSbBMew89+wyfhtNbUdivkxWnTW96ynJsNbre7Q8dUkLmb9wvxA+EIdAdeZm7jdJJnmAfx6
ik3TF61+Kc3mc84cFRgV0BE3d4+CyxbhN2HFJgHSZrC6mutZU4bd728pHvruScmR8hipsuHeOrn8
nWXQ/ZRkWzFjHbCX47pGe8Rw97nLVsh0d2VLtChq5E50l7JgmVeymh/a/RyG90Yygm0C2jis3XVY
i1OpjUTilX6oQx1nsEzE2MnhZL5tMe8RFF5mWGBlZL0Zdb8ZuTD7zMD5hyzHiE5mlMMETl8EZL3Z
WF+6tQtc/hkdceSwRJ47p4Hk4GhIPFmXFX0OVOqIhHCQaJolzl1V7M2O7xRF5RQrr3XsgEXlR6M5
+6yaLq2YvQq/ZUeABDtM4s4IsntF4r9X7fzIJPJtGoejzELfXOF9Euq+AbFEy3PraZkkbslqQ2TN
7nSp0PPKO334GUJr5xoasFn7FOsWIZUmDS7lEQsDpO0PmsXdq/h6ybk+xTmVe4Ynrlfi3tTHQP1P
LIf6KTsfcZkXx+2+6XoI7f1u0Gco3QQ3sM8jDupgG5WvsAOa2e374WfnRkbc/OsS+DAJ+0iWlA/s
7aoqqrXRmJ5GBki9XW8jjXmcztRntmY/ZwDPWOpXX9xH8kNZUP9H0pktOYpsS/SLMIMICOBVA5JS
ynnuFywrB2YI5oCvv0vnvhxrO9ZWnZVCwQ7f7ssnugaZ3367hs87qPba4xWFw7YVeM4k4yOtZ5Tf
uXRnecYlu0E54Dzkp2Iud2FXnmy7Ju2ZH1pTf7JDLikNTDEJayvqOtYwV8uhqJcLewlEkdkAE40j
lsTUXALuSPPERrujHCDmbaC4kwqVnYtgBr+dHOLJUBEYUjCMEFEafW4SzvJgfXUxvhJ/8COCCVGO
bBOQj58S7kgBx0E7XdvBQlRB7D9nHEanYrHgKlIxHKZcTOiFbNYT3qGR6x31VUo+UyCxI512E+K8
2eRkE6oueW95kJcFIqMzPtbSh/rp0uJsOfmzHN6KidteT8rcUaQG+dVyfLT62RuKz3xRexfvCg7J
o6kSaP6MV6NmtiMsiheyxn9W7ei+3cZOeenYiumB45kRiEcl513Sjvp+wUDZp3xBnHob4HbAy0qi
G2/4yok/MPPFAQ2a8cbr0ps6pnkw1ru6YaFN5IEeBoyRets1vI+AJGK+Rp7X+7QLjgKNFfDrPp/M
vhj8jSjkwQ+qnfDqO8bMG8K/XLaYi6nrTiDwBYJMe6eIEBHABL+8zWokMZc2HlYEOAzyZuuV5LSG
9iakoKK5XttSysMqpz+6TL3dWP15PQG8Sq4fzszGbVpuJy6HK8qs9vE+BzCo8RsHA7Bjyns5YZOX
eqRvG6xZSUIe11kY4LZtEViac8+dkF4JmtjniAPiJDHXLX23Ezj0wrl802N+M5rc3uKavV/TmBID
t3pqPMyKHm3h5TXQlrv1R09IjSsbqxaJMzanrLmd0MsDftAS8xSvFDa0TGbXNrr0QFprP+csf1c+
QLRRYku7ODZbIIYRdd+bUQVYCGgiKRXJMlqyZgziPqp8oSWySU/IEwca/qZsZnWOy4sP59p+uMZ7
jYOqXGdq5S0PaSOvdorAssa3llrkRNNgh11rm5jrlZ1q57q+2AHhY4cDpulr7EqCJjz1I8mbbJfC
pbGerb8d4J/mjWpTg1EqQvx9/9swiGt+Xmtlea/02ahuH6/2XqLwaUfeOqj/LTmOTTLBH046ca7d
9UXm8ojH+6BF/wwZ+JHF8K3mlzMZdRitvQkbZNF8PqY0uiWDOmRscYiX7dnNPdoDEyuryIDAIDif
R7+yPvWMUzRg+efYdN7mRDNUyvI43NFZtXUZ5dLRegqp0nbn+jQwuNMAs5idZ8abktLHviMBLfxD
aP5d8zaT5q9GZrLHqUvf3oQZTRGA4P91wC5kAxOxm6zsjNzvBdwftvsvnj3OWSLFLh7kwR8+Ss+L
ZJnfz2h0g0nZC9fkvpJz1rUH4v1seYatMsW96zYnZyQl10wHofInIuFIoixo2d2fbCVOjhv+tSqj
IKsgkZPWzw2U4uuWXdrocGr8AmlzGVmYV7H70DjDjlA9P2RfUdGD01ByFHn+x2IhxQ+9f8cE8jlj
I9zGVvtYjsawGOLPqwWrpfC90PFlHQmtzQOOyjR5CWtzO5QjeUISAJ4e6s1IlgFnVnNAZGaxkREe
pOcpy1ky8IpwiSvivr6uVGi9nnDnm7mhdmn5FDldcsGEkcfz4XCS5xbbrBwZpAf7pk57lgGxhs/g
YeruWLHu04HjSOJYi7mjUotzvNo2F7+/pdjtAAXt7I/LeGTJ9hMYGXlZfjHojJUr9jpR73YyRWPc
uXfz3CAgBrAtmpCbDR04bJVj5TvbCbSu3wa75HpzrBZu8yRVqSB/V11P/bO37bxgg83sJHX218jg
N6TutgMXrGmDcN2eCbG+mbtiT5UOEEEKYZPyeHXBMP3ulgDb2VUKQllSyDGO6FBOzLqRHs21Ehm+
sXh3o4gNyJTJ9bVoEcLJuLG63YLpiHq6tkgZ6qijyBUQjapN9lgbIiPoytOUrbC8j6aS7WtPzLw2
XXNyU3cr4Cy0xmP8dhFZACmsEmV8mA5+WeOxHPGe57Vb7UeQKk/WQmqfPqDgrtEKNHFecDZL+xHv
34suq47mp+C6LJrEoxM0morqtRoOVZYS9KQe6zvvg392Z4f8ulo2EQ48w7dVsswS3qXvc797bXB/
vIPzKQ8zia7dTJxsrxQuIQki+Rj7dUUBfFNQMinL+0Zh/8I/BLqausxgOHXCYWvgLhb3Hu9jnCjy
NV36vRb9eCB1mBElrxUtEV1Bp0ca3weOQ/IzWVOea5kKbHfIeQKGhR28ad2JD2L+wYNwl4pCbtOJ
g4uyvaVENj04NaJDMcX5zSS8Gx3CyXA7Yta0s5HCpBXmSOClum0hhBz61SX6plvatlQx7NvCJ1TT
49EzdFHxapArFiK6ncms9beV+PWdEJdtTieUDHzxRdUObq0Jc3yi4QzoPIlv+ozrfVWMhpRqKFhA
Ea9+wpFGHXYncS2JGLYqVP38hdg+Zq+AKpiSiR4F2QklZBdBZucxB84RADVJ5odZZ/63qjzYJcuI
8BnQzQRxyrt3PDd2r2Ouh+NpeWb3HyUJPTP+4gN+6MOOxLdknQ1jpvoOnHWNxpxPzi6BehBR+hqN
NSe4o3q0nQkEAanKXV56uOAZrGjInJb00V+H5q9YB266WVNzF3WFCjFh++BHtgOBvns6YvVxHu3n
ysw/2u7ym9pzbiuvjA9uMLEkh0fyDuWG1+0QED32QK48hJn2SeENBCW72flgAR2+4E42b8BfBkq3
CryQxDvPXd9NUSK0e7ZDNb4OvWAZHFbridsk4R5llse8sNa/ui/LDxuDJCXTZjrW7E1Bq6qMr0hO
C7vsEsmMPkvrR/X490NrfJGJyNCoyBHDhbpei7lmEDL437NPTTWDJvoNRW5ha/Mf1vN3YROdvCLa
jnKRz62VeVhJdD0yw+jCusG3YqNT92jXXlJxWjnow0iD5RvZWgyfyVp7ERUK2QWHjNgJwbZCE1Zl
LqsHc6KaBQOIGsfXyUzkNMIALdAOm1e7sZlQJ4vDmq6q1d6Uudsd3JxMPDbG3sUc4g2H5rrx0XPo
/wuzjmop4mCgAqaWtGIBTZm/dbYrtWfQNRIG7CwNtg6tQ2i3nEE1HLxn/hOcUYJleGNX450Y7YST
1FzX0iohc4fOcOin7BecfYbReUYlqouQ6ELLKiwFFsXmQ1OkUjb8NI7sA4jS1AaV1cKrtwcEsaQY
bAOU0Twfl3uru2NdRyxozOb7zKHc1c0g+Oc+E4Yf6qNuim8Zry9VYUi13E6ZeghSsJLENaF1hGbB
9IfJ5ph0Dee50M8589RMMTfnaXWNSHuxVz8WRga8mWqNxZ76lhOdQVfkhOO9WmZE3aTJJ/KufbJF
HJIU6dXyMPiVPvXNFGDURXHYGWF9TiE32pE5+KNYnIYQpphO8ytwgXSK+NG7U9avLWcAOiyT4djs
qtzX9DOVyY8Mk/+YU9Zbx9TNR4lO5C6vSanRvtmhwNyIwR0sK4sx4qicclUc/3V2Wz7ZYxD/Doty
EvbjcXby4+A+5mX4PM9ud3YtHIaVRbkRyMiQQ+V6cJSrszce/asxVDBGWzcgnVp2/XQCAMeSP6Gt
b8f0Q4eync6hA8GduWPfdyWYA4Kw+iiJF22hayO1LtSu4ztubSqg8Y4TLxfYHtGxtvWapBEfa3Ky
sjalb5Y3tMwdHsDVcrzzDO0BAxQ3hkvZfVTdR0SIZDcDLbttXYzEgjkNszO72gmUu6UMHceDxfCs
2vWjgb1zxBypLpnj/bcYnpZBZPsJwhK2WC4v4N9jVH0LSW0GJNDD92dz3PTbtnPjQw8VCh0obyOa
Q+CKtJTxYsx0KsZv3FcDnewUQpSMd4QoGNRJ+tFVYMOzSmNFRhfjD996u4gwx/L9GStyRay8N52g
iRrxiv0ZlTY0VNvcZSom5cTyv1af+3ZpjzToFV6xSRxEBxnEZELGoay3OlvAF13dgXFIMBfLXbvt
0y7Bw6AeE6IjdBhorBNjN8QbdC66he0yjrvdtOpbPQ+/NqDv6UkxmuFGiPOHbpblqe9c9kXkllzU
9PQuzHpD/4QVxq+JJea/ihf6kV+m+FcH/g+yVrjXc8U9i7G/2IYxW8AwmW4m/x9WXrwGVQv40baE
hdMWsjnv9eq9bj3xSNxh/IASRB736pKfA/HfMDS53Gfl7DACDlDJEohnJ7YHwylYcd+4MJ8f2qsJ
MheIVj6XnL0/FFVUJryLyWqRYHb78KEtBYbG3jmXhenvCQtorJZZi4ijLNI2uvwI1hJuT6C/uMKO
eJSSQvPdZz6ZOoqYtmwJ4DQFeVrcAjHo2NDqgKR9X9zrVf3FY3adcj3zjdf3Ry+YoUzr34fKMrdx
GpPxdUKuTL7dTsMeRJzLC02rngeE5BWyFUK/Mao5iNWZg1PakXWOTaxvgLnAo1/C6oFYpXepxgDU
yxzOKftQ4s5vFZ7YPTQApAJqwKxbkeKDDGZ656ANsS4mNLHNbVgGl0apPHzMkpDdNb2pfOUUor/F
wkTBbElM+NlSbL0DYqEiz8vuE5TudnS2ifiIB+4UCC9xQwvOTP/8b1F6T+DCnlp3RDDU04OcrUvd
Fe1bHFPzGw9tuqWEXfLiy0fWIf30U4neZofsvs4D7W+1X71RWpJSGJ6Mr54JoaDYBvFWkl6nqe1x
0c0TIauXMiBJ5RKj5GXOUbpZ2/YdyUHdVTkzoEuZ944Hs4sKt5k/bRFUNpFlMpWHldxgdW/r8q1N
rpGxxWe7Vc+W4+N9pwURkFK1bceVdUHACyNAqNhU0/BX1tWvTb04EhWGIeWxlG7BVPGVyZNx2mpp
wWmweVDjg5PF414FvoupXzJ0zwOZ6onZdNu2FLSrbPxPTBWlCH0R3C5Dcu1oCbEzuDlYty5FTly4
LW1heQFW66U4jrLBwp9NYePsTF5Jh62rS8NkkPd/tOxV+7JgyClXLNjl6n9n6HNR3WSfWtdkSBYu
Qrq01k0OwWU7LnSR52Q8WWYAxNhT411968quvqCoXW3dBVrl3u1YoPmJjxVfuZpjW9AYupGjr5/o
A3W45NsU94Jgy19QN7iA8hLDoNCrhD1AOrVHOtO9JRq7wqUxMDDOqcnrmWE9Fl4RjYPHXyHBMv7G
PUSdOk2Mb6I8FVbqXASRRzkBOgXIWfI47vrgJPP4XfLlLvZWYL3Pi/pXFex+QcvVEZh+gFL+5P1O
shypDhfz/Tz10xt/Cj5oRd1zdqWIVgXoZq6L/QsL3Reb4OSujC2fxmkxRG3JYp/xOyXoYL/JlI6j
I1YSd7+4wS/NvKzwhsnfTxUX6agF2XSS3kosuAyW6r5fUOFayuX5lzxuUZJNuccheZsW/ePaEfVj
lBPMZUXrPlZpzZaiWmzWpoxOG5pBoQIQymApxWeSTjiSsn7wkVPa10XNwaNFr1E0pVN1plJa7Jlr
WtRPOikCj/aNje+mYdTGYfdbXNFtGFGYFyffehihTv10Of+itfIQW5wLOyyrwb4PkA4SE8Q79CAk
zHDwj8pd3Z1V2QO3E3u88HVrtqXLUwdDaz4qDEu3U6jaUxZkwansOnRzNyfcOg8NWprjsgQx9X03
c8xUE6ob0qW8CsoEj7r/te5CKHjMr4cITKjpA/INRZv+6N01tWg/C7vvb9ouLB57SsdvhZzyd9v3
QgK+17LpIluiEAqtvY/pKyWG0i03rmd/r3jWLABxG7uhloHWXOs0EUI/uokY9x5C2Tb3pT6ilmBf
EDYHesAPFKdS3Mx1pr5GGwzr4mXzTgBA2NlW/lr8v9ELwyBZBoJ8VOmMe5NZyG2hE0fO5PzS3/uh
FqL4dm4v/wWoOGdpyHSzl29uqM4onlcbh51dGnPB162GLQEVVtB99bJ6GXgYhVzpWpjKLJX/0y4l
pi5z14amYffPHzy+k0zSW3oBlycCXGJrWF1tyJY5G1b7KK3VTRYuV8KQpbemyFTkOnYwUucohn1P
DAASENPZEBMg6hPtRIEJnZ1ts2zlpqGhJiBnebhcKm/Y8+0HBhJr/9z5jvibBbHn3ozckYbMWqOM
EfynANf0QGEy/rW05QYA2ecyGoeOY/cXnhnVq+nAzooxN2R2KBQ0tqmOI+PDzDS6tZ61X3i7QhlC
M7GsadebhQq+1KjTN+YNknc1IhFtG7iuZzm/d5WbHxpyNWT+SBgjCrXN++qTFqvxTOx6oKXRODnq
L1NPblMcY+XNj20JUzKqEvaFOkx4WYilu2mllYMLsC0SmMzbQNfKD3duwUc0RCiQGpfsne6vhSsI
scgtdlWqHVcknSta9WwvznKm4rLZM3Fz50Y4uamt+hMGX7GbRf9S9ta7zYVgn/eLcwFl1b1ihe7v
2E3TuFsnyFhOEZ9DEnzkBNvkGw2HYke40GTb4+67XbIpEmMRb0aUhs+mWW1UrBmhZe28C4+XBnYh
f8u28wgSjNUxrdxVnD3Kh4cf41sqI6UaUPHtJ5yXWmTnDh/XTeZjfqomNWNtykHeDKRK/XIx2y5f
EJw4ddLl1syu89TH3uyeyDXF9IGLMo9ELHKzJZiCtwPBZSqjPBvhyZSY0ECheo48ty55xwVg0nHF
Hf/sskLFhN+XER1qFEERQbg4xcqWk/JzIASWQ4dKCBYVlPOesmJrt/r+7CMz2QVSy6Jpzg0U/KbC
9vDeLsH7kKHJF0Imxa6W65tcJRsl6FIS4TROMIEueJM0xazHwXG+aI42u4WS4GXTt8vKJjTX3cdK
mWYC67XBS1CZVGyFpkWZthn5EDjdhPwu3DtqoO3H2M6ovZ3wy5iR5RzYr3VPq1934OC8/hfCV38o
h3/CQXbreyICAgPajtVBtR1GN9xXa1H+rGHcXQqd08ZZx+Wstr1kMdj5yrlfXR0AY+68SA95sC+5
wN1UOh1YBbKh6q/VtjJ1vDtauMLH1vbGXagGmjQsZLsZ596SpeJi1nJ9hcvbHFe6o0kCW2obBvnw
QGS7jrRYoRv1DiXSXEe3Wrnxv3Ji8ECyZGxYpX0gD4ubo+d4z+gN3c71kKHG2eWhDBqKyGc0dqLk
mLeCwKEIzGN66+evOe/1fV5X3jdgAehuHqJ+BQVy5Udm9bea1jqkvZ9uFZPDjjj/tFPGqW5XveBk
kMWEtTDlpcYiKuO0Z0VSL05Gpj3B8+Kr5FXmrOd4YVjyze6sijz7YF0CKr7hw4j2gHLXHExvV1Fm
aueB78J1BYW4SYd7DmW1oeNkqkK4QuN/lMYGG4sY2gFlt9w7dpa+G3+xqSUeu5dq5AnBgkFB7qAK
LkAWS9PStS2snKmGkAoQOQB7AoaWrVhRd/85adb+zAv8IFT58UjKpDi3SaXv6sl820oldwwUFc8V
9uawa1sSUyu3RqXnh1XX6kwMGKIeO8mdGjzQMzKpiRKSlpsCDnfdsfloSJxzA2JBF2bIX9mQOLuy
6UnqtBCC8fetM+Zk/zOFVLwZVkrZF1APUdLzZXMQ768LdqbLIrk+wBxny4KaMRC4WT+KZHRf+5SZ
bU5JadTToMBBBmFUem51tNGwNnm2vAN7QxrnagyrQ9koF2hRu6rz0OaWhteMh3BhMbawGwIPk5HM
PLigFf9SjGXkXeb4aFekSb0KV94E/IOlADccJ6OPw1UF8XQTZhGLMnkYZxCuMJOa++sRtvFJYW5q
3rz7mh4WgpoNNKux+28BfQXQNL6LFTn3eKnzXQeLCj9L+sdBBCrXMR/LhN2462J5TOfylalp2Aa2
9WyC3uzhk0+PRSWa10TZ5i5sE/uy1tmPS40PP2iQJHdNUNiRMTMPepjOD1wh3Yher/6j1SWqtSux
zmmH7Vea/VZrwOqYHso3zQtlJ+jYOUGcsk5JTMuuprB639kunD3fr27A+2EvSddEXF9zvL88E9j/
uNAiLEkLD4sZJJwBHpQtpevtrnUddQgarsWzdKa3JKfcOejH7tJk9bTnmoTXb66yZ5Yd5Mc7PMMZ
eON0sxKV2qxd9i+ssuY8NV15xrDBjw5jCTUgwTzdjINzKQuN4hIMHhNIAu0Qt6dbPgMqk8dxrZ1H
lkO4vvsag9pEfAEvz/WzSJycYWQdQGhNppX/ebNd3/HwgWJI01/YGnjZMgn3J5aYJrKGLswsG+Su
l8ip6B/w+AbiNp62BLpyzbQOdZr8ptwbgtmHqaWgLmk7Vq9+g9gu6nbLJ0wX4dhLCI6C6nQb742E
T7DB1YlJbGgIYmBc2hgoW1yFh6cSZQWhpHo2o/tQjone22C6D+BA7S//ajNvrmlDvkYMj67XYdv1
7Fs1Wf+ccu6irHdNuyHg3e3z3JluwJLM1GzkXwSvqTWubPy9IiDbm7R2FIbtck5XV+4Twb5Q28Vn
VvbYhF0Yuv6YUufrVFGC7wIkWmEuTd1w1xhCnE4Wt4Fd6mpGexuLRahEdcjW3t8nS9kNEX411tVr
aLZSWdwjBcau4FoOnJjhHBKbXS7BUgP8it0wvb4CioeUFcA/CPyvSFdkwnrmqLNuGkEJZzkAPGeh
iuOfRVx/FMPQ/Tr9kD5mKgge4hR7cUdZ2z2Ni1d0VdxxXpZFPpEoXpoGLztGXiJJRG3Sq9t8wATy
wx7Zu4trk947ASnBGmUZxgmoLkG6307ZuSJqE/Nj083SHKIkNAL3raU48pg6dXcgLUvYXyU2OBIK
nGcNM1UlK9cq5vSDJYgI9Q4iLoZatXMlHmJfyJNOTXgGiZjswHE7xDrabDtzOm8LE6rzVNM455v6
nfZuGSUh2d9iaWbiQ2mwH5xFvnTNSlZuZtRyrKGMxDJfzZl8qpXbfOZJgFM4sHicJ75R0ul/uODi
6hR2jA8FgLsFwORZTEPIVxvsQWVhzufrAc9o7ieCHYw/nouMXMZQUatBAjsovT48eajr+EgrH+ZT
wqrkRRKVn/Y9vfAfhD36bdiTfc7qcNrE6oo3dxYmvy7AYCE1w85cFiRBhjm/CaWBilyPz7NfF0cJ
PH7rzxa7YXhSR+FPwWV2CQps3KZlNdc2NI1v8kQYVt6drZZzlXETmCeTv8S6+uEMBnteq+uWqMmf
xiU2z141NhxKOZHOwMc2rlLxsQBmu7hmKRjzMQGFzO4Tgnn2Wrc55P4VY0fsmzRKbWR9V8U2ho9V
NgfcCcz5Qfib+NXXAK+ZX4qTHdbWac7atBSizj7znu4g0KbQ8XgFZtgFUB/t1wQsBZ42TL82hG1E
1DXZSaOcYJOzbdgl7ZqhLltyQFptK2drS35lw+qLZ8KezpOscqwgkj8nz/5DPgi5WFfTrpxjJgND
JAi5KD6u5AxwAWOtMxoZz4rZfOQTW1475rxmG3esxi79r7QU+wMks6OwTHcT0k2zw4GBuboG/XhT
QlHh9WoNho+G0RbMYXGhEhjPytR7Eb+kNFq88NdSKe7wNgnPpeyms+Q7A2pcrxf4BxZyblh2vP5j
IOJJTHgVTXtazuXUwtzPmuTgcA2LlmVCwzTJFQQCeYINc94C8U76vSv75pAHufc8S1U+L1kCY8HX
+RVdITdeT/oymdn5jEwqvvD7KO3E50Tr5v0CfDYapUMKOXZ5bUk3YvaPxS8w0WlnT6OCyqcS5zkx
af/mBAVWTVI+qOg9oz9ZcVbDFqYIexi7m8618hc3YFYWg1SIJuO472p8Z01WDp8G8ORTMyS4wExg
vfYVG0rWkGiRE7dF2OKAS2dcA4XbCwi8CyTsABNgPSl5YDXAlNwBnAT8Y9gJ5uYR0LRzYylv+Ipb
z7vyx0z3MDlwQgjQ9Fun1D9oDPJ3Gh2OdLZyeyVyrtEBSIfVKnB1kCogI+OqTdxyX3bGtPpSZSH3
42yGj3rkhgGchIF7Dr4dyVtjTGMZVbOL8SXwOlT73oyPaetn52ZEP3Uwshk5XcMuck45epziM2DR
zx0eD8OwtNZDmwbVfRmo9lEgbKGtog1LxyX7o1Y8mmZR3tYqMqoa4OwTEOGrHgWS+yCbuJGei9nf
pbZY70KPcYIcIboP2xWcTvvGzDnzGhCsUaD65eYX03l9DKzBj0gZLwcohd1xamkesPFrfZVinlds
2W5/bDg2du7K68tyTXFZZqwhi+3Q7Z1DsY9bavzKEk1T4vq45QINZXYmmwO1iiOwcX4ZfxjWvPL6
Ku66m95iqFhpq9zDlJydqKfv9SkOcObCYUsfHPLnEPxhup1GmQeH0Z8rcu2qPcTtOgDm8Jevjg6J
iPQ8hwbQQN4BhFzZGwxvZbqA13IrxV7gmjphRDg6bJ1ezICx3J7t9ZaKD/qGKVg+wIeFHGzzDp4d
Yd2JwJ0i7mHiOHdD+q/WjnWScV5s18b8mzx6PIemyv5qoHy4IU0fOfmso5k+axLFmYRxlcjIWbHy
sjjmAkltQOTS3IFnFata2ji9eygXZMc8EwcDv3uzSHLbU+IBY8jjYb/K3sd9SrVGM0zqo9Mzkt31
xF1I+50macU3gUEN32Sm+6+w3OA/d+lYLDZKNyc4wd1OCY/PA6ZAknxWI75E3ap6z0IiPvo5aZyY
NpV9bTc53AjfOhZpku+zZLQ4YZN6LxdMy60I/gbXghR1xYMh+MDySQv4Jg5snWFt0Q7hcPCPqA0s
PnvrKbEb93ytE38yMK0gMMAoIZKCd2H0nFNcsM6blaCjcJiorQnUJ+OFuNAaYJ0V3EEmFeBTWwl/
eUeE+Jdl3dVVRdXYNrN9YEx9Q8dHUYwAIoswP5Ue3u4SrpoK4TUjBwBkLz/82oLT2MSa9kAyOWm4
Omer0PrdG0HQKKJo+5HH6V4yB93kwAG2ncKlUuZ5cuuzoLrMPPq8qYYZLwRZgbqgcWlq4Aqm3j82
RfKBOPo3HkAkOvrSD9Oshl2bSHUIuQve0FXhnAOx9BEvYX0oV07AvKtDkqDVDD/KzaKs6MNPlnNm
w6XS3tAqhs1UUW9B8Ve/zTq0Ex7ALUQztfcq3JUaksiGZUz+T4q+ufWICNwyJ/I8Sps8msXm0DQN
LkxrQuAPavc6zvkvEAPITcAQAkcHHpGsS3qNqy/pIVUz5bA53Wy5sr5502cuyDEOpjlf3SiP/eSC
BxZ74IpcalFIveucxo2EXb2jgSX7Fm1xu0zCYuq0sjNiXrpfLJ+pqdL235qGrx1JmFdVWnyl4toL
H/3R2LekjrsoLDMGK0JwROwlNd94mgBcYPOjzTDYdWtSX9LKeMdEYDdJICx0MD981rF37CODdyfJ
0wduJtNZ2Dwda7PqXZqvYL5ScoS1nTxBKDmu1HCS5WrZ3FE6zCC2lOhhJBuFVZeHoiJzzXxAgqC3
gOeVgINT3563jV3bJzRfaBVlps+2zzm0Da+tPHJe/HvLxiU0IA9BBiPXUzT+oZdl+1jpEjBQ2dsX
EN3rNnPQCkKVNceQjcYR4y3EA4eZJqqE10Ymq9/6mq05B256kjAWfez/C5Ozhnq5McHg72aKbPay
brN3t16oC0E/xMaJpH8TWJ58x/LkRf11tIB8oQ+DQIdGFnPPKwHzY95NYVQZXLVZNsHhmLEVG7dq
3orMr58sjyQuV+cFDxc6eFHql3AxIuKUgGLJIuY4FLb/mNl9G2Xwmt/weQL4KAMWU/gU2H02DoFW
9jWmHOHPA2qOqOJDNzUsTjGpssN1Z6ZJQK8FxubaaTF89CHyczDwbsBfeu1Fta1Xt6iAWJRp92pV
BloWS8M7kNL8igddPQJ7B9bhgpjsV93vUBo1zHAbJb7oyktc6vWlYQq7eGn2sECx2OX1+MuhwjU5
TEaGQiDyMfUngEYYdT3cPxvFtEitBoIz8DVTxNRrDOV00rGwLnGFhNO1CJT8MrEgG+lgLh7sAxDu
jzTgtbCpxxQYMp6wuJy0vfO94g8oaMPjCriA+GiLYQlPL7gO59Ek8xeRk/96uBeneU2XtwHZfMeC
doqWBKBdVg8hE0GqblmwNYc+nrifkJ8GtUCpTm8JbKNFo8lNQ2QL0S62wGbCTVGwY6y0arayVy0c
Yl5BnamC7wIq5KUNYB3piaHWttf0lotdyxUFH9yTDorqEEyhu4sXtKLZAQKiJ5k/4/ybtzPHGhMz
3p+pCQzoTjTNvs7whjexfzFCk6AtLmv72NtgUGD925+eHr1/mbgitXwCQwoOyzY3WX/rxLO/VWOx
RPUaqyiww+49n3vkBJ/bMYXvNgJNai5Yz51vvvykUPPSp6SmoKeDu8EtTEfeoyLpye+wjy7rsLpg
J60YqhoGD8pevrurj7hpAerU+P0OKcj0M/u+Yi+M7L/jdEx/rAY4ZV7EWeS02US965WBWUz4o/HB
QbyWyFqTHt8y3F7vNvMarlzSp/5kDIvzmMaiXI/pK8vhmLG8LJ5mqkceQ6j1WO6XAYjVTN+Y16o/
5eK94X/yt9mX7tHDJnFqR3TLbYFWgyW+LDHHZmXXXtqiblFM2urEQbW+CqmtG8Ee/1C2I6cLc4oz
MjThjuF2mPuE8WL7C3TNe28njyOwd6D/yEtl+Krn18ZH33PQcO5b4wfnBPc5Zg2sdfheBTEz7IIF
jxBl6/41TE516FO4NvZJVCMdC8i1BymK7EVcE2K276QX1LLit5Jso21MZHd2U3K9dEazDwdTnrlm
NA+rqdzIog0tgtVCb4Eq3jJLts22P+YNvS9A40KU2gCBndKU/yPtzHrbVrI8/l3meQhwKbLIh3mR
JUvebSl24rwQWbnvOz/9/JgB5lqURkTu3G40Gp1GjqpYdarqnP+yNj10lXeJvTFAPYobP3mAyopG
SePSHslrHcpHSAnCRvtnUkup34J2Utyw0TstuwR0CYBPGgFg+nojGK90WWYbckiwqXGRIAQmGB1P
1vWAby9LwSjB3Gfu+MPNYsHHn7AdaVDcepUXgndV0G1X+d/QTRYv5jgadGf7bO2I2tnaBl/KKhEn
UBFAonmWvVFhVr9hemTurDDbqwX5kIrv/+Dn4G2j1bzSegcPpKh/tzs7f4D25P9oNL990EYqcjRl
gOkVlsNFAr1T1J6a5Jmy8PC5zcgCtGGzXRfL16Loy1Up+3eNXtBPN3ZVOkuOwyvB5TqV1OqXgRf4
yjT64EWhN7MdDR1Fg7hmobDF7ky/w92giLjswEtpeIUIFA0nBxbqT/mdB65+FVhcrBzkV5vK3aRw
aDt9Mo2pkQB2KGJe1fIZJePiNRMo80xOR96d00fiFjBfvraGgdanagwPRZjYnNi1/ailFMjw94u3
XuOwYFrpgAqiAU8/ED+OwSnvC+rOz7Q0AjRi0+/AeryN4H3+bPmFtutbpORCOohAi/TklroqPFzK
rtvWQGjObUrvqS+sH+jVp7da1kLyNTr73ogMqq6piqb7yGM4BVhOpuCdrvWZu7csAJOezKmnpCg7
RrQyDymQqo3OQ+e5l/AMAo2qg9GhR1SHuf1YthUHpyOmixn8j7BXI8qFfLVBhc8URQO2IdPbCd/F
YBfYoKt4r+mTAHTKzzB4Xaekqa52cD0OYKSYdV7tzQEVTHIJgjAe1kxgGRXYOBol12YIOEPt/Ls3
XZnTomh/2Sg0/kisxruOcQNDZw5hFl9x2y1Vy/SgtoOHY4yoaW9B/wlDUDrSUIdDbKBC6IIyuasl
3GssifGc0NEZEAOD1Mv6rpJwBkxHDG94ZOmUFV1xCyIHmrilvdtIS4QhhSa0D2sTJbfaR8Hbd7Ym
mIlHxLwCOFqAObC+69Z4fDXAL3KKaDGAYgVWtebCN7PjHNOF1O2RgELQp3ZiFdtETdzmQPOvLaN1
bopkzLeKBo6mGZVyx8bjGl2hbl6HMlh7emLfxSBj19znyEZ18yUHVbirQM7sC3vEHbTBSxFBhfCa
InR3g+An21VWXNQH1X51NXUvY7Nbh9kg7kdpftFbE335mPO0TmlRALi09w38uvuoTgB016yPwgSi
HSuNv6O3AqMK3MF2cATs2AIkFl1WNgm1Um5bCmuNQ8l5wAzLX3eRAQsHBW4eMzCzq6EaSPVVdqc5
UAaMpuAx5up00ds03SGvpQL/bsJdaprFN3QAYWkAJzEGlHYaUqBQ6xvktli4SAUpoJZ4tCbfhSjV
1dAm7XXulPkj68q4wb9tRFNqlPAK/QrrviwlR+QQZmWdv+OVBJG4VRq50niSgljUoZyUYECo5vEs
l4ZGrgRr1EclvKQIAo0CCH1vsLlIgZpYWyPslVaUNRhct/pclmX1olZYPnqFHW29odfWyK6ZawC6
3+j+0xREdPM+48jZWLWHDHteIcQAYfsKYI/cxSGaAkbjkOwH/WvTy+K+on0P2YjeT6WBY/YKCvtd
hmFNp3Xf+jZSt7Du7Ws7Ec0vzIysW80JwTY46g/k+pLrEt3VvdM533xpg2srKRnQPvsJvlfb0Lbh
ZUo9nQoSam923oECEQ0OW61FxU/NtqbgbqZBC0ezxnSv5QBBUGDstRaekm2lg1lX1usZOz43kl2j
GN6zbtbJXvBQBD1e9+11QWH6lkX1o6hpTuRJxovB9jmI3FbddLoKorTS1JWUSrru4fSuxJAiVcjF
7aof4WgCCsw2jcfJV7u0mjDv82HIBf22V3wdMhAVGMo3Q42TFnqIDvi62xATjDWfgre3rw4bO05/
6w3mmMg9xd/rIe9eTNko34qOylCiGzWERLEvuFI+0llDjkp1+6/c896BmVmUWuHG4ITar8uGSlHX
glcIw+wng2NLUw1aUZaLd1lIC8rO/eq2j4VAQLgoX3zSzs7P0csE8kdfgq6qnsJoB3yD4wrtCx1a
XGSGjybW8mstgU8rAp5MsncaWPvu4N6AB8AFqpEDqGKqleqICk2DDwhoKSBNlSzHW8dpkTb27ehz
7YKatHVaDVXE0WCqHXNI6euqzhSFYltZIp1fVmBzunesKCkoR7FEZ0RF2B8qSd9nO3ozylUUwYBs
NWPYAKW24ZTAplA7zIjGFPKk01tgAdra2OpRBVm9HLBLoMl4BwHlKYwiMouVDteVGVFJ9dlpMQIf
ELka/8qOBpXWDf2zIGu4BIC4hz+jgjyWSnVv1lZB0wG4DW0CwRujGXJvY7fyt+c0rUentO+nl76C
thX8KQg15jrrBtqHhQtmGXVchOhCa2huLRDrHrfA0IvA8BdRiemsZXOppEOqfQZ89Lm4x1+yofmP
1U+FWjjwBcds6baa6DIqU7EvcKrovWsAZ+mWgvw5oobA1zzztsqhka4Abfy0ur757VkoGQokf5U4
/2VTmN2CxMm3GMUN069LfsM2EOvWoKnv6+xz1COQF5zETFVSMTxBBL0THyEg9VOBmuYqK2lQ2rHo
1oWlovsFH/eO6hHV+47726ri4IUFJ6NdiSMUOqeongU2FJbG0dEJjqzynibW+GbhmXDg/4upQe0r
m6QJlI1o/AFiH3AkQInqT6UBjEktrvgZWUbASyHSeZ4WTI0xiSKIFnq/ZdjolwAnu0HVEzFE6sg3
PEhbiAZhdRM1VHcQl7c3Oh07FEQMuWmy0LzVtSjAN7S/Ngr4yTnN0a57aFtFf6OLDVFS6NQjLWnd
CpdrJWcFFCfNwHTU1NPHSO/1TTkmBaoRGAbIMoDlVkKK6w2kgkz+ErfkNplnkxoItWlAaEFwJcoG
LRvLBM3pIVtka22wBUFDEwH+O/TLsvsUdm79rqPbhcoqRaWXwgBihumxeTXmLuLLBsuvDBB3wYvy
zaYXfi3dJwdGAxe8ya1EHYG6wvrwNyZPz3vqgmgRQxQD+zk1StNGfPW4KHwpUhpiYxur952fms9+
Qh1WAXi/V/MczlrvONDuwQQCiSwpxZu0dGl7w8IC/S1NTbuzOviTitu8j80EmtTRp1UDKOa8H5tN
XQfvgurNKm6pUVBRF1vWO3U40QmUaUCsoSgebhG4AyihotE26bQqCheQUHXotHJPpsaiOg9mhYYj
4h/lG49fbdvCF4cVjX/KbaFpbJWw5Uqshf1O5/QCD6v0j5KitrrrC7DImJFFMn/Jeji9LqAqkhGl
MV0v7ZUdx+y33OazJTBsAsdEF99Mk8/gyt9kbZFv2gTL4wC7YcuJyl+I9wJ44tFboSprResxGZAY
w6x45RTQZAefVK706JbV/NCrsFDM/QgMFVReUH7GNUbf2nncHSLftDhSWHaVTg+V5tlIFxldGTvQ
xZ2ug2rn4NYArBgN3VQKWELIAvm3NNuOtWH/yMIaG06broDnApq67KV+anFuGrrh6KZBZ8bU1ZlF
fCM8wUt4yF4gLX/yxvwq04avl0OcmpwTwnS4SRu6ZQp1ZjtO/Us2YdFmL9p4P9hvUc2dBUYxLMXL
cU7tzRmEJh1daKRnnKmP7c0DvxzNIXHSlzx8op4gcqzlSJxN8F7ABrwca/rNx1bqx7Hs41gl9KNg
Mjd8Gfr31PvtIPPt0JHWqIbHCZiwO9BblyNqxmlIoUppGewCB9zv9CV/fNsHvEb+6z+0//RwoBTT
feQl61AVANDejC9wRIHk/QLzetUo1Eyp1Hc/HefQR9QKq4Uxn/mObGrbkEJoBg2R2XeMewog9JbT
l+9x9rWFTpY6HGjry8M88xFh4OgUVTTwlJgvHo+SJriRoFuTvkiksgH+RbkDyALuTHZwnbvLsczT
GT2KNVv7oevoo4GRxYtNGamDCieQntCGL5ej6GfDOIZjmcydwxY4HhJwS9mpNWE4tXGAeEFe7Nr6
bWKecPWpEJ9Mw920zatv3uB4RfOHKqaAxPLkZA8krMDlNfUUI9XV32CKd/mnnWx+qatSZZ51QzOn
fx//sj4uakXxHX1vttWXUn8Fh/v7cgTtZNFMIQCC6BbngcXBfByi1cDy42Rk7Hm6ACBAWkJ3ERBp
DWyDuh+KDiLHq170Pv6qUX7vzeIw4a+8MN5i2YSaNpZuK+5R28s/62T7Su4TmrA0KVUNlMn0qz/s
pQKnS35zUR3MwTKu1TIt4PAMBY4Po/rsRM2hqkyUmOCac+FNuDn/fXg2kUrC1Sxhz1cERSgfrJ9e
8uQHHVaOqNxZmGg+5rqsn8Ic30F1DEI6Dap5U7Ef7i+Hn+b8KHkxesE/kgNTJfvPPrsJeXugRV8e
eu2tHA8F2m4408DGc+xmo3g3l6OdLP8pGiL7sEx1zoA/ee3DXNs0Sqiy2iWehzSrqdcU5i8jTxam
9CRvTFFsU0LbIUVaYp6c6hSYamaWB0C3bhtg2v6r63DbbDZcSi8P6HTXWI5pUu+0Oc8cQ87OGYqP
RWF3fXkAvrgvLe+2M42HyyHOzZlpCco+OgAEbT5nZRr0ox2WeJpAhtsj/6I/R1qNoEyoqAvnyrnF
IHWd4bBPNVXMkqDHM0oNjaw+0IHGtNj4AhRm11nQrGu6lLHUnnrkrC4PTzs3hZKUQE4Qwjm5EoB7
behCEzSh5sit3br2KRHEvxGJufaI3zbt5y5snjuwUa2DMEawSxxxXdRyf/mXnJvoDz9Emx03ddGV
Pvfk+lCDRLHalyGDP1l8vhzkXLb5GGQ2xUWTV+DAy/rQ4JapPEXDrSmpoME6UQ84/VXKl8vxzs6u
Me03h7yriWnQH3YcjkdmlA8MSqXwXtYvoete/f8izPInLrCtJgBmH2iuedyiYZf27sI2+zP38zTF
6qdKb9sSGt5snznSUTthDtWhUp4piWfU8QPt2SneNai4wt0haLDCbmchkZz9WB+iTvvlw+S5skpS
3KGrQ9yDbGhvUvHmong3IhzFw7yJVwXV4cuzqU0L4GSkpiFVsqRpGfNz2AXjgOyTXx+w31ir2k3S
vfvuc+5uEeRI/Js2oHGl/AIpsTDWswvlQ9zpzz+M1QuQicq9gLi+eKJu8tnF+XNhbCfXVhIzpyyS
5FIVNkoRxzFcG+hGwHZHQLmlzODAmXqxqme9udcceaVVvzP5XfOelPbVzx8T//py+HPZzVY1WrmC
VE2KO45OJTWKI8DLh2bg1gzcJ1sXwkMQRGr1VTK1Bf148A/KyMv1cuRzc/sx8mwdCR8ljdhmi2Ro
OY9YQSTZwsF6erWyHAYGSc1wVPT8ZkeeNoDSTJKcmbXgGLzZFec3QrI/L4/jdD9IFZEjvh49F87x
WTLBa4XbQm6yH4ovPLFI1nhR0CCO75NqNxSPtrZ0Okzf5Hg3cClT4cEITag2L8fjbxaGaj+C3mFV
opwSImLeSN4Z8A90ROXLcukydmb3HcWzZmdAH7S6B4K3Pvje3uVDBcqtmnvoMqxrG3OqEl2Gu6K/
7bWFQ/70+x3H1Y/H2ZpNSX+DNE1+68N3L7z3yz0L9PL3O12HRJlexTpaToZhzQ6fLBOZCk22PiAn
eeVnj2O1sEDODoMehK3ZKq+J+QWCBokxtJpbHiRUx3R8K7nNcjvaNIAbLw/l7MIA5GY7XFj0k3Ot
sdVCAUtUHbSOio/lXWsWlJhSRy22bmisxePfH0FMnsOwKHDpbLLZUoxq6HahJRAKjjHwEB1Syi2S
VFtD3kYS74VJgUpZgbW7PNCzU8obn6uRhWXZnxflh7wsqUCj6cD7oIsQbQH4LDDESt5t8+ZynNPb
D7uaZ5ljGKbJbWGWHT00KwbIZtUhiriZCHeDGctN1IuFMOeWoC51Sj82thWOPluCim02tMOM+mDB
bEBnp9vGwej8i8XxMchsN+WAGmsFk6lDwSOmochPR7Iq3jP6buXC7ee0FMOB9jHW7EwrZUEzO5TE
Sp999xNgaRpW15MttqIeVHnPdRVbgCFW4cC76yBZSBzn59OhzDW9QCxz9tlgSFANLLX6YFI0Havm
AUDV++WVcW4FAvvWVdsUgtw//fmHFehjoyQqkTQHafgo8Y1AdB5lg8D/9nKccyuQSp2tC04Y++Rx
GBfSpt+UNQfkm/BS9oAVIzzYdNeXw5xeA0DIOw6JgyQ49WSPh9N2veF50BMPmcivLFCgo3bT4VAe
POoYiua3l6P9uZnOTjCNUVmODj4P+MhsLcIulLHSjoRDh87wXkMgaqm5V6IXIR9179rM/IlivspD
eYU++hrA05WgOA1LGBl6atWXf8+Zj6kZQkwPSk4BrtTHoweeZcgwiIZDYN5ZvoJ2Kq1p51YsPSXP
fEyKdry+Kd4ZfMvZulR7Hq1trY8H00L9/scAVSQMF2p2098xn1pTMrtwi0yex7OxDPR60z7I1YOo
Jt/Mg4eDYhjupLwN2n5h1Zx5gUjNAicuLN6qoCxn6b8EC5x5HA0HT0CGYvbSSFOBHQJCkzDQMTxX
9Op7E5i3YxguLKJzk8mN1eRk5aNRzj7+aIC1jRpEwYA0a7iBP+uGCuaJf3/QcCP/J8hsNuNBR4Il
LYeDw/7GMZyuzkttIqZrLHy2MymLQLYDVdgxbTFvMxjYaBdd1A4Y3EPr1it8tdd/vci53kiTaglX
4ZOjGgHLXgLk6Q6qjih0pj4YiCnFyN5Tq1nIv+fyv86GEga1eMpA8/M5QYAcnHrRHSC14GPuIOiU
ZXR2RWrDmdaT4Ao9Q+yqFBh9hcidl6bqi0+6hURbz0UWlLXat3+/yY9+0+xTDiaWspildJxJwVWd
/GyVfaE/2uq3y9N8bk8cxZltchznk0LVyu5g0Ajroxc1hLAVrPr8ubBfWmXT1a8CNYeFqFPGnG17
nWOCa6zNQ85Up93y4TwyNW6v9MvbQ4QQHpLGsV5CR13TJ8v7rfTi1RjSdk4/IQxTGvlC9DM5B0FI
tiEsc5UfMduKihN3jmLL5qA530KEkCgUA0BIszvXXNj000c6GSatHZ5z5DfS3PEwK/DLVOnT9jDq
v2NgSVORKIfhHOYLJeAz2UWnXAqVgCL06bkrDcTFM/jOhwbdTw6P7ahhHGMsPVHP7hS4HJw7lGYl
5e7jAdGHHYFqDc0hLg+aufHaGyN8dfJtq9/Tvd7U+tbD+gZ5k46GVijfLi+bM8f+tElZLjQ2qazM
8nfuGWmGQlpx0CFxO22x6pCDLfpD74P5gW44RpvLAc+sFM5YPh3MUzhh85KVRbOaP3Dyg5YAinB3
wn9QSsDVKE6AZlhYltOvny2Wo2DT6D/sicI2XPDBdo7PFICB9LZtrpXqxYt/Rv6rjKDR9MbV5eGd
m8+Pw5vNZ8w2bMBE5gc3jb/goL1qfP26roZbDKOBICDLOHaHyyHP7AhBUqdJIoEPoGF3PEgDdEba
SC0/tE9x/zbIGy3aOunr5SDnSgBHUeb7rnMAJBlEGYZdB2lDBJ8r7Eoa53dJaRoCvNJvXXwfRLzw
Dc/MKI031gtedJrOmjke3li3o1KPcXGIwSitSkXcZjglh9AvkEFcl0DLImWpj3vmLD6KOf35h3UT
2abjwL0vDkXyy1WU9STjcHk+lyLMsnWiAU7XO0aVDygHJnhApwsRzh1DoArwNrUNNps+7xMjK1Ig
EMdSLKubuoJ8orzGYMEc61m4T0mLLsizqS+t/7Pj4kLPYWDZtOFnXyvSlSJubMFibOsvhZHdu3m4
+xdT9yHE7HhtMjjnqcdKzEXR077yMPysw2ohMWpn8j8Ahn9GMtvJmUnZ3UhQJ3UQTQkQJepGNDuw
bF7rRoAzte3mkDf0ratGN7bSrHSn+hwH6g5eGlw62Kfo3L5fHrk2beVZPvvwm7T5HXEskkCNI2bX
BWQPyxp5BDf3mnVUBd3Kz+MRBp25j5ieDdptCHwH0FoaB5anR/N2u/Brpm95+mukIO0I9BbNWXZ1
8lwb7cRCv9Uo9xLQSiDAb4HZLyptI3RA5MK5bnvztuNX6MitcYJuy0J9ufw7zuQ/JuWfnzH7UKMa
jbx5WOdZcy9beKdoI/U1CCLgCpcjnd9S/4Sap9rIjbrUTTlPigxalfZqZY9F8hioDyKHY7HtvO+D
PywcmGfz34eYsx2l1VYCPJcDkybjJ3MiXvgI0zceWNFso9l4T+n+wpc9v/T/d0atWfrzdLvO43Y6
Np17o3pMbE6v58tTufDR5v19TCUsxGQJAdx8g6H2i2l5k//vddnJ68uh/o9d889wpt/yIZuP2PD0
fWHmB99/rHGCFK9Svk1aByomjk7+o9VfneFrbG6Fs7Rizs4k2jd0qG36c/N0mOtJ2AOzzw9GuXPb
Fvbv1gO+dnmAZ+fyQ5DZ+KouQgFtygpa9YKatfTfdW8r0Wy6HObMzc00TEkligIGpZIpOX2YRiDq
NXgBroo2Xk3d7yjdmsgr6PIrqPiFUOdH9E+o2ZpvId0EnekVBy/cDeJz3X5p6OxVcuEtsTSi6et9
GJGO1HaUWmytroZDiC5/txJQmSsb36d/k6Qs2O5C45+TOnLS5QrObVPmQNnDM+7t9CErHqxmAapw
NkNRCDS5B1JCoKVxPCQE6504dLucV8t9lHxvsm2ME0vQ7mv5YlZQC2JEMBeCnvtaH2POpjGprbCs
4ooD2XEPSQ0ZoSivYw3WdZQO/yJvCOqUlA5pffGOOB6fVqg9Hs8G47OsezNHV9XutkhZb4DXLNUL
zt1lPsRyZnPZeAHasCEXDUweVmrxrQKse3lLnZ+5/x2NM5u5JkFV2fKm0ag7pXmzoucy/x74T5ej
nL3KfBzI7KBGsCVqHZeBNFGEmRwUpOjNpyKR5ndK8iz65JoC2MqW30WP8cKD7/wykPEw/00y5K1p
SN7TiBPO+2wq4DfIUyU5P2kpikyO2uV3N9cXksfZz/YhzOyzZYGmA1ljOVblcxl8ds2lUstSgFl2
CgZEyn2sEw4dAHlZ/7KyL5c/2NllAaZDBWCt0UeZ/vxjXoJuhXHoyM0djbFe23Tme0ZuiuXSbX0p
0JQgPwRy2jRA8JCpgi2J6OknkX5qgfIN3dvlAZ2dMbarMDlBTMOZ7dqhqyM5hqzzEeVgOFG8eJaA
GucXOX+37QhqNiyw47EgET0kcVTwQIWjX4AHsbq7wHrsfO1aC5wVGjGYiO5l/X00byMX8hLUb+ee
osjC8js58m2Oe1p5ujTp9Mr5kY95ht61Q5W9RrkS7PzMs+78TsqbfLCchfShndwN/8QyHc5jCZJi
vqP6CGBCnI3Za4KkehhSaO3xtqrWaJ421X2D4EwGdh7+2lVWR3sgsgE8Qy1I70WUo/WhX1VBRPVc
XZiCk3OVn2Wxw3kmG1PXarZBSlw5BiVvi1evghVn1Xikf8ooZGkwbuyFMt3JEp7FmpbehyUct6Vd
yATRZ9v+7CN8C0X0yg8x8YF2cXkRn/uwH0c1S9aDakVFUXTFq+W5CABDouySTbdYyD07eTYNB04s
AAlzzIrd94nZZEXxqqa/VJxoEu0p8LzVMCq4wC1hyU82JrOHgBPL1OK/nRQfC+mixWMM+WtkZW9m
HdxBh15YpEshZukYXKUlFNnlr26dfY8g0DbYS17+Mqc3fBusMAQNkA8GPdl5UREV/jiIZMQwxicT
Sj/kVATCyJhltR6zm9DDS7Cu10bsbxs4YFG50O44882moqUNHIcSKqDU40WI7YhmokSUv/bYs7eh
jlZGN8JPVXiNVsijZlW0cHU9M6uOpULiEDaoC2Ne7YciaooQUa/Xpv6KO8umdZaQD1NOPnrdA0Rg
9WmS4rR1ClpB8RSyXqZmrwEMEYEMpxX8SM3qro5xCEarV8PreokIcGYzH8WcrZWor40YvAe5E45m
LfZw6wK4Uma/vbxgzsbBM5iSoiU5MqY//5A0EhQwaMM22atB8abrx3Ljhbm/6XLZokS1+Jw5kzkc
WmCWMMAjCAr9x+H8qonjYoij1xGBcMuJNx2FmwJa3uVRnVsTwB1MDRAfX27+QNOh1zdgv8PXPC4R
lTdFfiutdOltdjoYk4McKhSvWYuK7KxfAclaV+gF+a91518jp4tonNiUWruQNk6PNosDjW6WAD4O
wGg2Z6XRZ5aEzf0ao62LU+EQfZW4u5m4SV2n8ffLM3e6fy0OT9gGNM2pM8+rEa1EzafDDZU6ABos
3VsW3yPygKrxV9m9Xw51+pEIxeSB9oRTdlIR8Az08yoKpK9h4mLNpFioKSBl/9dBgGRNB7AKaAmU
xfGCq6j9oSY8+q+u2+mPZZ8mG9MO8oV3xelKsHmBcVJBktAsc15gDqJOhbZoJ6/pgIs3OmzGgNK0
vhTmtPXAPBFJkO2m6/D8zZc6Qnctu9MP6M9uhs68S9riCvWZZywFNhaQM0Vxr8WAEz3lbVUR68uT
eXqz/BPf5DZDJ9AUczBRWoxeaBeJfuiRm8hNbW0Yu3gYIPti047ug//QDvfIUEOM2rpgVvpgZ9V7
nF4v/46TpPXnZ4BBQ40CoMA8i8SFTzYOW/0gM+xuQNlVfryWTQv3d3c50vkZnxiCNvYE8qRaYRZK
ZdtYCB1MVPUxb1xlk55usMGoNoPPra1zC/MXiTXHX78Rp0F+iDy7xbsjghPxKPRDpd6W40Pn3dnB
QinmZNlOQE+OasZFIUu3pmTwIfnDXDb8wEjFQSm7G1yY7gOjfyiK8fryJJ6cn1MYSES2CqcNhP5s
D0alr9aaWoqDmb034sY0ftcUp13nqcLmE4d5nNb/Nv/DoOPpI1WH9I+d4yyijQdPnBmB90np0r1Z
97cRII//X4z5nk/pNHpVR4yB7kKHzrPMFubtJPHzftMlSw+jErov5uxsNvQg9ck39mGI4ASj8pyo
V0bzWE+ieYiTeeXCXeAk9xNvAkrxgJKGpc57Ku7YV96If+pBHzERHxClw9YWo3T3Ear3Xy897qk8
67nXw+BmhMdLD/uqeDKrdA+xqf5EU22Hot1uiONfl5fe6QqfzmdOTaBZwJnnz8I2A2Tk4WdwiD1Y
+SK+140GYRNn4Q56mpCOw8xuvabpoyisO+KQjng0BegyojTpYaVQL4EGzg6IHgjfyebKMT+fa1q/
YRai3uuF43c1ch6qEUvccInzeCYM68CALQBiSTsFQ2Rxrqt1YB08t79RpAsZo1jp7cICP63R8kLQ
4VaKCedFQ26Gps80GY8jgN8DXMqNipZ/eqcWjyijBFp0JY21yhliZ3//sRiTxutoAs0wzOOlNxiq
4o9ATQ4yAg3blA9IrGyqNnkAzbBw+zidRrYSxWxwpJR7gJwdh7IjzUP/v84/ZU7+DfM3fJWmSoP4
enmVnyYKeIwaV5zpdohz9izdNU5ie6Mahp/67JONG0SNwCLCh6vSlpuhT1ed8tfjcriGWOxdAMU6
9ZbjcZU5AsWmlamfOlVTbjMVwSzWos1hXJf1Ejlmvrk0MLHS5j0JiI4H+hz2YGlDN4Z5MX6yMXd5
qv2eUrcSV1urUMHTx0hQLIzuNKDG4UHFBqjFVBOYLRB0oit7wFZrX7f91yKvMKZVEJGX18miNMD8
y9G4/hhqvgGAPgQlRZtm35cdijLKimotBKAKYeDfWnFTB97CqTXP8VPAiV7L8KDMnLxZBiuvxsYr
w33uSferZvcAxvx8kuaL3eGuD4vhNta6eBGCMd8JxJ0qksCr/qdfMVuiSh7aDv4O4R7nL/GklYPl
rkYHU2Kr60r6Wc5v7Pua6yow3PsQmwksFpUaj4YePc9rpWwQfXdDjN0jG8W3EhWbhSvlCQybH8jb
HgKF4FkNeG+2pJ24SOIQwbo9mngF7tQxWmBWrVnY23boBOqT8YuNSlhc9M2usKkExJoGq0S67wZg
pF9tPAI2UjD5SV1bXYUxXmQd4mK/Lm/1M/N49DP1452n8chAZZufWQ3+YyPSX4pAjL6VN38dxoZt
q/LApbDCs/M4DO4+eTbVbveiqm7iBjCeA/F7lLvLYc7sNGorKnxXajewT2f5PyzKoc5Us9yn5m4M
zNVY7gOzvHLC75fj/Gn2fSzh8HW5wINpd7gHgJyabenUcBFm0up0z6/Bkq7GIl1LLTxEs1i/9pXA
ucolpnsxy+MOkQfks+Me7RgqFOFPrq/lQfr9u+GihTQOQfgEpKP7hDUUan6tZz8V2PZeVyHbVkWH
Rl/1pSGXdtCZDw9Qeapo8BghIc6Okk7BmsSz03jfNt2NAIy9KyDGrDGx+XJ5rs4F4hlrknYnZP6c
/oBMcCIxYo33VZ62z0PutHfAy6KXUcuXHgann5/WwOQtx/2M7DAvoCDUJayhwo7FVB8xb9nZSL30
EsX3srm+PKjTPAu7AvoLfRcVdOm8FZHnBuiKNmr3ofiVDe+V/zMvv8fq16T/bWpLB9a5YNSQOa0s
sjtP9ePN0+cqXp5UWfdS4sYe7EqnvGnHEjF6iOnBdWa/Xx7c6RebGPnTJdf888Ka7SLVLiZDGaeC
kGg+lYq77vPhtUX1+3KY06NDpwjFuaE6rEOWxvGwxEhBQfHccq+W95VvrbvhubHvrfypLuqFz3Vu
RBDaKNxxtziFNqe5cBtP16s9BV1jM4pMX/kTJ3dSY1wY1Zk1aKtgmyfA6IQ6nu0rDLYz2ABds++o
R31JMfHdaP7nzO2MtV54S/3MM3PIjVCFkEh1jbmcRbM6WDyJxXmvFFw7g1Wj3Nr6zsddYYlXNK+u
aRxiE7WBmiGpFb7l8dfyQ+kLtLy5WXibuMbYBUney+th+t7HOVUnayMuZGm8T09PzBDdwkxJu33t
JfDXopUM+0e1DXft4DxFMnuwDDQxVU/9+8Xxh2BM4uBRZcxp2jqW7iOotnaPrtJKNl86JOm8QVsY
3en88TTQeXTzxjInFaPj+Zve5HaeOsG+baO7QHp3ODwuoEVOV/lxiNlZ3mSV7VZkBIr7wMszBFUV
+QBsZaEvqE/7//hDTa8cErquU+Xhcx0PpSl6MRhxFexj5EpBEUEnGV0sd+TYPEonuxHaF6+o1pWO
VCESJffYLw3fvCBMv9tgFK6daJJU7zSB3qzxjcojRbAsFesmtT3E/MXf0vAnqRs65NQY2Zfo7UzT
9qEqhWdNJ4bRC/ZBmGw9tB9tbZuOw01r9zeWvnFoJV1eyCdlzT8ReQuCMmA5nTyqm7aIHRou4R4J
ce1KwNrI9PvVup5k79W828jY6zAOcIx1aFvDKvOMH2UhepxWonbToQaykJNOqo5/fpBNuUIKKF0n
FbOxKritUkPYh+HrgMAlD9Qiussw/egefGx6Yk3d1OV3x/pb1vQUmDsGIgw8Ja2Twpk/6t1YyCja
m/Tqxrz/HHENX/mdXWJvb7ykxqKcxelhaXAFpMEGUmvSlJl9bV3P8yRMtXBvw0IYqrsxj1DQ27W+
uRb958a+FsqDVyExrN/GdJhT7QuGathnT3LiWBjoyZfLi+HMpuQsBcjrQCCiKTHLm0UaDjiJNNG+
Ll4ihG2qpsCwdql1dCa7HEWZnaV5ZDoR1cNo7wXmJi++aYvIg5NOMJ9yeuQhMMloTpX0OhODEUsR
0T4Ybjs8NPF1RByK/5RilybROkIDvnkR45ceX9zLc3h6yhn0jqYKFelG8mWPd3Bq6r2JynW01517
3LoD3EUlp5z65DreXx8GhOKVzr0OlD3o0uNQ9JYy3hVmuMfmCWe4N4lJXXdzeTinVwSq/1gp0rTk
fQjN/jhGWsJWH7Uq3Y/Oq4mEY8A11etRcsbc4nKkEwoUH83hcm+CI4eqj+jYcag8SdxA2l62D2O/
WslOvMe+DaADqdU8/VQ02c6iSBAZ/jbN61VdINNrhJtKugtt/DO7AJ1hbg6QFyadrNnviKIePWus
Z/Z6nD/mrvsjcuqbpA8WTsAzM8vtzmaNstNQnpiHaQ2cHwuqEU6xw3uzbh8wSVqXmbUwr2eSjAPW
jn+dpXSXmCJgfBiGe6u+D3v/JkX/sAN6ivuSlvw3aV+24ygSbftFSEQwvwK20znjnOsFZU1AMEUE
U8DX30VJ55w0toyyr1oqtVTq3iaGHXtYe62DuzptddYeOuroPSMA05d9sqZHxxmCBewgQPWMfty1
k79R9Qg5n5jvKQS/Lh+bc7sFmosZtoJS7cklSIjel6ov2GEseVi5N00VTfTpso1zWwUWpfl91FEh
WdZHmoabMq1hgzug7Af+M+6fUSkD07K20mU8/RpMwWMCHXUBxONo4B/fAVCRe3CPuNI0lztavXSU
YOzo7+XPOXXAx0YWBYHRhhwGJNRwImwVFMYzJBK/vSnHFhYPSaxiDVTUsFD0A3CED54HAT6+4mnP
rpWNicW56WwhzD9eKzImUwMNR3ZwtO00EX9Awdyj7/9hrb4YocdGFEYukDrByMAgPPRbxisB6vmP
wIsBqCDgcstu3cRMC2BmRDsazQOJ2U4XEHfsz8qGnHQbwB8HZO3/2rEWi2XRfsrAOc5Akwom1FmA
WOz78lbDNHDi7GqyLdDfzduVi3PupNmoyqOFBxgknOrx6o2ydRKwl7NDO4CtM74n6a9vb8+coLhz
AIunw1uk/2WJci1Uo5NDQiAZld44k727bOF0gzCMD9IXHVwNHjCWi2hFAGvORFkXT8z9BKuOb0FU
ycvW0AWnHgZWHABpUAnEm+0uvoP1haqdIi2ectfpf48Axx5MAXCB1fB4gzbSGmHPqZOeKQYMkE+A
1gYdcON4Y5RpadqEMu2TBSkZOGuITe9q6w9Y3/3KeJfT2mT46UFARqMDKQRjOAfL3D8HOSgDwrh4
ktpn1mDAon28vE2nYZdnoX45500o4OHfjj9o4lyaVQ5m6RraEeBx/+M57BpNqRBeCNJPbMVPn+b/
8/D53JMBXwpqq/P3fsnTLDafxcLuD1UdGXoi9yqT9+Cg/4NG7F9I2lx3Zptee+l37xMKk3NThmAI
1wJJ3MKvphTim0SJ5gAEJaTWunBMvTG4vJL/9uIoZZ7LJ8BcgZ4EJVBrCYtDh9XNoOA5HaCDPu01
nfMtbWgRxk2fQNAUEhlp4+5Mt3unhTb8FnRikGMfIMID0RhKDuAvrwLTzIm5ASlIiqaCiwGrpmF7
loJtnVNZ3adNmv3mWukpPzf1QdtCm3MKO2ewr93J6bd9Sqsd7jYa/2Nd/FCSFg9ZNYB4Ix2n9t5R
XgNNQAc6N+6AUUeDNu01VIOhjyLC1hiFFUCR3S1Dp4IWIQRVIfowJloEcQtj22EoZQfQZBFK/BkO
TTn9mMpcBGmSJT+pSocoVtYPrYHQgYX012d6300b6BCiVEWhpklUcTV5cmIQkGHkFgPymt/KCXqa
mEt23lIISmzMNEtvZM5aKKEXTcTrcfqdmEZ/U6cD8g+IggZuRqCpoDX6dupBEI0ypv1WuqD2kdCx
Bzae9FtWmhCvLyn5lTpOvilSvXhXBp8GnyRWHIxjbT/Y0Hj8BWlzxQJIsIsI50ZPQgd6CJavxbH3
ODDFtsJJfkLzBZMEl0/LieOa3QeKKwBsOqiQLtOdBMgDbuTWdAA3TEDkNtfuLRpVag3VeMKPPKfH
mAyheOv/ocxmP/3lximIZaa5zeKDIlPyCTHnOCpdB/qsmvFW9hiGzI2aYhADgZNfdtq0nSuAvsfo
TZxCNZTqQS+0P9ICwmN0n7+7CHACyDfn/srMnnQStSktIcoyD5P1p3ANf1b9hNqZ3zqb/2AIPDRo
P8NnnySXvUkaUcTCPOTu06B2Rvwyju8uZSubevLmzc1RvNsuQYdihhMdr7Xdz6q3eIQONYKFVF4z
lF2YfLn8LSceezbiALWHmUX00ZcnR+RAvkipjMOkjHCCCFCt7oW5J90LhNgum/rXTDl2aWC6B/AB
8xEzXHUZhxRUZYSAivXQFZgVH//mYtiZoN9L82vP/U2bayZuBz0JNOjLc+hFti+oiPvClpupOpAK
YkT3lfhlTDuxOpV18pJgGf5RNuB0e3Mr43itdb0DDw9+OZyYHjizxCQtoHPwTNhVUTQBHYtQaHeO
u4X8SNgP24K7mGT5E6Ntl9Q/atCEy6tVKurTW02xVIDeopGD6sLyR6VzQJyA6w+8+TUYAsanlnPw
gLU/JEYRLu/NOVPuP2Nzloojd/z9HR67OOtqGw3j4R6iSrtGGimUSqBfTJOVI3d6rsHl8sXWIpiv
49xyWAFbaftuYIOBK+RrT/Q5G0D2INzFpqHnv7g7VcrKYsIVjlJTYbQYtDTxsMGGXV61s1bmiwNc
FzgdluGOzcwmttoJVroC+B09zFnz3GlqZXNOi7Hgg0Vg9b92Frvj0N5FCUi3osydlaxRyyrJxhBP
0EiTxabvuwBicX5Tvhvu67e/ENoGAH7P1Mzg6VuEOlpiC8j59XrkGYCV9RsGVnwo1Vw2chIGEzST
vxhZBPeYkNVaHfInUTaBkjD+CX2PwLEfidiy7KpZo7c+s2lfrS03TUqnJ3qt9GjIxINT2Z/uAElb
ma581KljPfoob7Fno0QFYxjxUVN/Y8S7rDno2R2FPrALqeTL63fW1Iy6Ii6yMPD4HF/eiWokMaCY
G9n537F8m2gZDqrfZckB2ulXl22dcRRAZiJRRiUGPbdlWQ5F8Qa4j0qP0H0OKyiDzj4SnoJ8/hc7
eMQtIOYR0ywOnlO6FdftVo+KZEccKD6xTWo+Gez3ZTNnDwN4if/HzOLojeZIO9o2egRxtKDUssav
LM0fSLLyOacdMJxxVG+RIaOiibmTRWZkFrYUtBMkapvqRkCZs+0QxBrO8O6I/sp20VCYql2s2rey
c0IGuTy4t42epQG3801uttCCrDxM06kwNRBdN9msWLhSBjm3uaAuAoG5C3DdySCTjXn1UVYJnW/7
fgL59WjvugGzOEO/krmdu/LouKBzi/Y6IHWL5aBdYxlJo+MYjWzveOWGVDNjrRsMBPQto0I/wl1j
Tj77dV9sLq6JVWKSF9K/emQQ29e8/VTdUEP4jvzz/TP19dsW7xuL7XIsoO8VjdUrOraW9SNJ1vgf
1r5l8b71pGnFGMMG4pa7bhjvOhKDbAUJYZytbNVpR2A+ul/WzTx2L2XeOfHYj3qkqwy8oA91fgsi
u8z2QncE7Q7EHxNbghT0vVavXIfDfrq8nufOioXRN0Ro/wAtC1dg1hA30TLYH9K7nD3I9k7rn5v0
Gb3/jd68XTZ2isLD1361tvAITBgxiOZgDa2Ya2vyNhmwBMoUAdzehuh8L6z+qs546EoZ6O70Q6ki
bEVypRsEs77TRyLdoIUA3Mrvmm/EcfB89LuWDgQqfm0KyXs9cvLa98AKEO9zJxoFpmyKqzT3fJ2w
TTysEGGeO2dfVmP5tKQuzbJY4M5Qcwx5ar7agwaVzgYzemtI5bMu8qutxZkeIGMgDBexRqzld4yo
bYx5LGhd3hIZ+2MCUFaCYn82Hqyq2LZF9dgo+3oUOXBv5ZYl8kpCRZqleWiAYJExJQNRJlcr2zA7
iZNtQLUObhJw55Mkc8i41zBvPozFdV1fORCLJOa+k7ejZH5VxrcQtQvKSvgzad9l22fvwQyAmlNw
8Dkv/JdtVKWGxxf3sPjr4UksS5CJgLlBtT8M9Zli8PSyvdOcCAOK4HZE7ommFYBQx/c+LXLMNaal
Hkl7/CvdCbKQENFys4Mb6xgt68sQJcut0sbtZbuzP1ksMezi2cdNRHF0OTqJMBtc8ybsYnQmIOKt
i9dIetYsLE5apvfSyUuGuwQsBXrtQJN8l68E+SQAOvhzZh+Yu4vHi0eTJClKViAmYzTsp03G1pjy
z4QueKWBF8Gf89zs/PdfSjFtb6Vd7hlTVAnzRz4Uodbrf6rVYudZMzNJDjI2pO/LTIrJlLUlGCMi
zYMU9w7Kjf6EJsXlLT/3xnjAZyPUA28qUP2Lj2G60eC6jWPEKL2KIXCe5d1Dh/Jiz5wNVDGeMImy
K5vub2s0Nw4zg16WQQvBzcu/44y7w89AUQdBNGZCjMVTlxKzR5XaGSMTZetiw82fDVjRS7ky/3Eu
oQP4HT0GdNmNuStzvHeu3bTU9rQRrq4PCoddCaMMaucmN7QtujX+SO7tGFoB1qPu/Lr8iWeXGvhj
fCQ+cC78HNuueEWbfMqNyC4aI8gouQaYvQVNNLoOo8xfAEDYJMTegz7TbxrnN8Z77idveM1Bx3T5
p5xbbXQhCGILKNigxnX8S2gB3eCxM8zIHR6m+NPuHgqCGi5bK6SdAlFwfm30jVF0QhYNvqJjQ9mQ
AlNU62ZU00LfNVYHXRAIjPsABpS3RtKnmxiAp52w60/aDMRHLMKDBkUZ30v7buWsn7lQ0NbDbZqn
wjAgvjhjXdsmqK1wC7Iy/LMwk1vXqwHQtVaO8hkfN8dsgAAg8DglubJZH9t9lmJx3SGEVPstdcb9
9/fvq4nFA+EM4H7UIJ0a1Wnt3mDMuoEuHMZ+G4AbfG5WawTn587Lv4FKNERwdfSF20bprbE7vYK9
1gwxheEb0NnGlEzYsJVZjHN7BJQB4GB4iWZM8/GB0YA7SYAwMCMDQsEjiGsIQVVwd3n5zrznKLZh
GmVOpWegxrERgF7MtjKYGYH3pYe8bIm+ZmL9pMYrdx/zbo2K6ezqYaaezBk12PMWl6BmrvQA4TEj
gG7QInq1ey3MBob5lpWTN/+PFu83vuv/DC0WDzKVViEoDI1oB143TD1ANBqQobR4LRFmhK4w1m74
ucP+TxUSSH7875cSYt2UADZKKY1yYHn8jBhT4LVibd723IfNaKRZYAJIzX+e9cuLq2fcMFST0Qgw
sE022Xuv8EJj1PASpXJrON+eAsO1neXEsFugEUeefHxAqJTeNJKcRs6YxK8g1jE2spZl5lujqQWe
NVhXl0/kuWOPsQHg5aB9O2PAjg1K3eNVW+o0KkgZivQxTv8QtoaEOncOUdSeXb6OkbplW0M6HQVk
28ZXcQta7HZoxPrWzB+MZiVlOmcIMSQidSj2Adq1+Jqmt73RzVDN6HpSBBCZe6EDbXxKUMM0oE8Y
fH/xZrgmKH7nFtkS20Hg1XPD00jUd+/O8COetnINrHYmIkcdFikAmNuAtVkeCM416GBqOBClaMe9
bhfWE9MbJ7Tikuwt5SHtEGKwQ8RrTIcOqXLCy994dkmBjZhnSoD1WsacwnXzOHVLGpGkuxMy/6ka
KLqr1k79Pv5PC4qHe052Zh2G+cd8uW5FDqWVUmc0QvzkN/S3rK5G7/nyB5078WBx+F8biytWjmxq
PJAERQ1mzwNlTW8CwumYg+zf/v8MLZxiD2ZkRmycDtQId3YK8V6tD7M14Np8pJeu9+vnLJ4UkSqm
IC1EItzwzJeNcwWG3JVrdXbJgCBBI2/+Z4nlL7wqAZcBbNDiuoo/ajPz9WGNknvNyKKGxltakNaI
cZmsB116IJDamJm9cmNPTzPyWkz+Y6gNKjMncB8BARjZKoSFBh+T22QgLyABQ7WzqA+ezFZ86+nW
oGAETgP4cnBjYd78+DRDOM3jArCciJSKPPPMG35oKjVXrJyJ7hHtIagHxgd/okJxbMarMPbTtiOJ
NAX1eQS6wAN9KuXgfr4KywTNY7mT2XWjHkaQsk38d9GtxE5nVhVUHmix/GPdw0j48S+Y6ilBUTIl
0UjGbdI0GwW+fyq1TRyvFKdOlxTsXghvga7+J+i2uLxJGhc9h3JhVLCXOGVB0/69fGlPPwUGkGM7
yK8B3F2mSk5noX3oaH1kFPUWRyIQddho28Jd+ZA1O/Pff/F03CpbkoMjPkrg6aQGThu+ja2rcrWT
eHqt5g/CKBHKKohflm9vS2gJiBvt0b2pQtnqv/puJgVcwwOumZk37sv30Fzlo8VIH1WtuTVkvi94
/dM1is/vb8+MNpt5j8DssuQAIBVe4ol3XcRY5IDtqK5Ln1lj2MjvtytmvYUZGAg4ugldruMPQo+3
tVtIwoEZe1dZj713ZSet7+bPQ/I5svfLn3Vu9SwE0HMwAZTNkrIBCk+06ETeRSkzfa4f5qTY5Zvv
G5lJ88HPiQfjRNJYT7U+xeB2HxX8uUXOVukP5loWde5YuyjozCgW6MkvXR6THVShHGdA4T6/drh5
79XWlvcy5Ja7v/w58wYcP3xIqB0L/8zBwkmoDMJBjqipUJE7db5T7odsAzKu0Bie2ao+2bn9+Wpr
8ZTH0msH1EVVZA6Yi3iVNWBG2fPl7zm/dPMJmJnXMGCyOHAkwUBSi6UzIeVBkv5f08+h93rzeNnQ
OR+KlAk1kbnFcwJ8GZLOS6XRqAj5EmbyhF+sSROcXa4vFhbLZSnu5cyTKpLGL1VfxwwdlDWNkDMF
NQzWg0oFlJNAWKNafbxeVdxKtxgrFcXsrdZeS3o95TYosmZ0CfOTugo0ei3prezE7vICnjf9T2p2
5iMBHPTYtJu4KesdOkSNzd97x7jGLNlTzsXD5BobY7KDURg3QLzovo2exmTLj//0A9yZ4Qru6STx
4ACm9APFWXHBYkD/kr4PZbkV2l7v3ly26fhVS25NYyUMPHdCMV/1v1YXERrEbsemtGF1tLgv+kgT
4Zj9TNaYL9fMLGo+ECXuLDbaQyTcd7v64PWW59ersgTn3AemUgG2Q+UCnZWFf5flVCdsHLCHkvFA
V02YTMVO89xNpicfQLi+Xd6z+cwv3RWKgP9cLzDEyzzKiIUzpuBXi2LAdanYz/pLndqTAUwaaOUV
9Yq3P/2+eYp45kR1wHh/Ino7ldY0pMZQRakz+mVG/Lz/gJQO8cIa4cZ3vw3kmsioMMOJWgLgDsf3
QfaWk6f9UEd6loeku26md8vheCy7TVZtNX2No+zct32xZyziTWZ3iquiqSNBe58Unl9b2ZNZesTX
eXmVgIL52wVcRNcUmAW8XciDljwYYNj3rMrUq4jpGWaqGFwnC8bC215ex1O/CTN4nfGmIeUH4vx4
HbV+LN1y0KrIpa7vDc4fUgHhreJhrRt2JmeYLSEqJDYOJb7q2JKhaJFOKatx+gu/5XtN7DHt7Ou2
2hjalW3vm/J56gh+RO1T9VB8V0GboPHz1f7yhTCzrqsm2Ldz/ilNclvGrPVRp9omsno0qzWutDMr
6+ASzM3F2eyy2RTHxEm6kvHI69KtrctNbj/0a8fy9GEFHwZWFE8Sak+gMTte1GLgjUBIzyOWfLYg
cmnVyoDkmoH5778E2XrfWD11YYDab8L865Gny+fv1PMef8C8il/+/6zp08FqBx6NZez31k7FoQfG
V/5+2cyZ6wuOaBQc0cacVTIW61QPZV8DQllHpS5B1ylNsLxVaYQO1lvcu+9a0h4uGzy7+y7K0xjt
w4Ff+ic0ouqidUkdWT2EgzwFhLhInBvNk9/lgMS5njFf6CPMgxwnnTYvzosS0/o8Sjjh12os1aHu
0jU+vnPn4KuVeR+/7FOVjj0GCnAOal27zgfzjndruoinJmywabtA1aMhAtqQxVEwjcIZBOq2kQeu
IgOi6YB0rVQNTndl7oViDneeYQAVz8IHjVna6mU3kMhtwRZib5ijbyt7DWNyeqZhxYYeAQ4bCm3L
PoGASJkba4JGwhn82tlr44aPkb7GhnfWDLw24NuQ3j7hi4PMgDN6yUSjmlRXugVfOiXFPaIY9JLd
7/eskceBuAopvQnCFWOxOb3XgMSsTkhUARg01C0aLdBc4GWgrWE/z+wRgPvuzGM0lxGsxR4J1lnQ
vGZTBE6Xzn408x+KvX73cs7tDkQp6D8QLODiY/4pFWi1RN2PueBkE4EzXptqJXQ9+x24+To4udDs
Xw4TpiZUyuyCAYtJEz9XkYL8hNM//4cvAZQBBxqjwiccItxwO43JWI94+YCBlLgHdfpaqe3sh6B5
iKYX8h6g9I6vfscavJoWSm02vU5y9PCnh4GuzfycxqpwzuB4pfPA4BzRHRtJC4ZRpgKIX4zfmuxV
a/ZeuTdGkNFZwq/WWhxnXA08JWiX0HU9k00NSe6BFBO4mbi3Ns7gvY3d2vafydjQAJ07KMC0zGDc
RWQV95hKFKXUI6qPP+VAN11ppUh++VWBXCa1xJWrzI1d2xuKvpSEEPK3I0iIAs9Fy5lODRDYRcoo
MNUDJitviqT2Yo13Rrov+v3l43duHVF0Qew4w3mxd8e71kL2VAOSdwL+yLk1+vY+9vq3yybOeLl5
KGF+3eBUMQBxbILExE5kMZsQP2mJEQsPPJ+j5f+HOhKWC91wlJBACn9CBdtiFywuAKXP9XryeeWY
vj6q0M6MLOBcfd8FAYX0j+4eLQ5APY4/y80qPIXC1qOmzgKrZ36RPcVZGl5evHn9jzPAGev0f1YW
6bNbZ5oFVg89KjXrrqw7v606WPvUsnZn6y+XjZ36iX+vEErZmItDVLfwE62UicxUOkWsAwuLJAEx
yw3VViK5s1YoquTzuwdVguW1Su3KLQuAp0isJUDOTI/TUAFpXScr/vt0jB7D/gir/sfSssVQ69nI
0eOEJUL9snyKnTev/Gtlzw1AIXqHLmhqBBP/duCIThGIS2cniH7ykhklprZCN1LhvGeYEx1HX8pH
j/26vFWn9/bYyOLeWp1ouCxHwO06/XqSw621Snh0agLFctSJ5oiUQE9kccCNPht4rbcSheVbPt6I
aY3C6ZwBTKPOEJB5MHv5YtAUpaF0ssQhHfMQXHN+2qxEi6euB6oNwHnMotXozCxzfrvjtdC5Kg+j
cc3dzzR7RqcY7a6ry5txeqKRIs7swrPbgdbi/DO+hNYFaGBVY4rqMFfi3SwD5qKGdPv38wSYQVSN
W/MPqjW/wF/MyKJ3JuHq1SH2dIxwF5uCrQk3n7kys42ZTngmoz+ZWdUpFNQbRqqDq2s+6a4sNw4T
/ocxtimhhJ0iNB247vPVycJTRzfzzwA1g6lhVBiW+FFMYHdJOYDjxi69gNTGDyfJd5NV/XYF9b3k
+6CBGVYHxAewW4CYLE+G2bKmbpq4PPSm7Ru89jWBUblvUzYSWAHzANhuMJ+PQPJ4x1RSaAxzO9Wh
K2+sGGK7ovSb4R5k/LvLJ/DM6uHNw2GHoBHoSc1FcWugZoXS0Jge2lK99xUJ0Z8CoaEGYuB+owbn
7bK5M6ERHnPMNCMTB4gJM6fHH5bUEwxKjx+Y/TNxglKBtqEtg7zftvou8TDEzzZ1dR9DVemy5TM3
+sjw4qpJ22kmx4j5QWnDXWsPoaOM27qM9wABBJdNnYGDzh8Jap+5cQyE3yKi1cEMIExH5wcDIKCE
3bv0zuzvGP8oO29ju5+292xgwCO226Bb61mfRtNztAR6DKQ38JFLUkf0wxIioT164ObvVt54xi3E
KTYOxErEVTJMa596xhWjGIvoDFVEZCHLVEcKT/FEDfxQTI8OiAw51J91SNAlOdijrT92cmUKkHeN
kIQGZFM8esam9j5W1vvMIUaoA62lOd41MEt6fKgyDj4/kw7yAPX4BwJeVR/pVxin2ZYmxjN0vbdd
Y7xDqxvdu9IvDX3Ta802GePHcmxLREZVSDLA3qRRf17+aSfLQwFTwEuI9AlSAyeFDZUZAiKYafOU
WcDPKwHuhLXe/smGA9A+88h6SKGQ2y4fQ6uiI5mk3T9BdCSvnqAsoMvdoIEp1/Yrc+X+nvmeWdwK
qwxOFFNfFmq0Zih6BNDiqag+2qoJOmJuL6/Y6efM/TWQWCPsR/l7eaBqi08ayVL5lHp3SuHxsG8H
87fh3IzTldasvYwnXgEeD54IJRvUvzGAvLipGviZB7dm8mlIbZ+ULSZrtpbzEmsrtdSTEzrbAfHS
jNwDMH+ZLXHTAylK3MknvXVDVScPQpQBISUGvCpQWqwxVZzEFdBPgiom0EeYG5/1To4vROE1YGSa
1PCEqppPhj+Jg7mqFWI7OJTT04A5e3RFUXsEDe8JUkvIboqH2Daest55pWlX3aELVF2pzAQzhhPT
Q1y34qGzaRnQ2DF2Elqt9X5A0dovNK3D8E1sKxIwzxY7ZZXFrWjbnxS0kZDKKsAxDi5muWlTi/2a
SJq9gL9fK30zNszKrxgFyYk5GL9sU1WPqhTGHlwcDrjBPMVCJjW+GbpK23nSVodUdeqgjZ79OZMs
Cr8rQCbWEk6AXkr+cpFuO4dlfpYhGxMCKpqoh8qgTxxEY54i+yxmP5mWp1veYkQpr9onlDMfq6nO
NgZJxZ9cke5WyTG9qUC87gtJsx9plcoOPDbg1d+kLXa+SMztJNEpC0Rq/ZBlC63a1MnepWjt3NeS
+om4w2sxNDV4Mqb8rYTcTthl4IexCs/Y8hI0OT2Jp6sMg1O+25F8w2MNt6LNX9AAT26bUdM3Rqf9
nDDoKv2+nWjqO4lb/tVGlfod4PobaIHa93wkLxiHz18kEJ9XhEsauFbnFEFSTDaY6GygATadz+bZ
qLz13gfE2M3GxUDTjvDuMxf9G/GgNUfqkd64HhbfrzzwasiWqw/Ga0f6Tm1Nwo/L8mXkNd4EUMvG
+9EwmqCkzHx0ssGsfVdWZRFWleFGZkcHv9XSMohFiQQrJzJ5dIx6/IVhqj+AyjdbyFT8qEDYyv2S
UUv5MuGl40O6/nXgxatq3Dc6TWPqow6uRy0EIn2U4IDL1cYk1KfKxX/XJwCt2Z6qZdBpWvXbdlFO
KJI4Cfomrg4ZQrIr05PPqBb/sIiKkoqlNBzA25g1+p+WDNKPa1s9eM00tGHjdlZ912h1txtk9Rec
vk68FS2RGFfvrWc760UXxBzdyhBYQ0AYk96F3DgEKbKngY7vld1WoVVrtvJHOhxymf0gwolG1vLG
11j1PhD+S6VCA8tMagZVzjOw3yVDEJuZ42c8dbcNt+Xe0zobePGMV5uCQ+Ah1FGwv2mnNBM+N8SL
OatO+3oW9xvbZtmuZlOChkvLQ4KG2F+eK77P8/KlGFXi63VubqA9+tY1mvFqV7Tej2PzW9ht0/s2
T6pr0A9pQddaP7rEmJxQcyBxd1VmE/ntcVsDEg+SyW96mwPNJgD8KQeoGYPytt7UWYah8gRP89ja
rygY6O1OQ6O6ux5BEmM+xDpoiadGTr6w2joE93UeqN6zQ6fI/tpMVKHTMKjA1a5VYJyoq4utq/oJ
B8iiPh30Wwbhm8oHGaUQ+2YsTR8AOxLYDEKMVSKA2ypq89YhRX6lJzwJ0L5pQ33MI5qiS96a6mdW
GmJnF2USDLFpBWltWMO2aaRlBs3o/jYmrSlvByiK5oDJ31UDvBAOhHyhZXk7Mi0qnJpru6nnVYnx
Hr0HKDJ7jlXxQVwGtyOorqyw9ECLfQ21Z3Zr9RIzGR04lomvkbryezA8mT7CVPOBG/pgBLmXDy+V
XibDvrW05GqwePI0osuuhZJ0HG+JVfm5lhg7d4qTvWjLKtswzeniHQ7nQy71XRtD/buj+bujo7WL
WT9IPwz2EDQOrwMjlQl0R/KY3WOY1XyQoMoNh77vIb5nDTdjAl7gPtOvDFQLshQHsOht0l9VSrm/
aOu6W5XG+q9Ygm5r28s434BnA8c/U8mDYpDyQw3DhtBJq7v3MqNlFua1Jd9caYzPbSp+ArOs35Rt
/1gV2JWqKsd3YdUpXEvWpAGKqKTZTANESCG0bN8mlltsoaalPrtWxjujhxyhrqmXqWIfhPV871Jh
3dLCBu+pwOnAFdaC3upjH9UkiMRqehYiG4r9TFXjFkz7462Wx1p1Y9g9WMCKcvoJsAvTdqQAS+2T
15YAMwzt6IuiT8ZPs4UQST6oIezg6/0iNe2QohgWdrYAix/q1ZMeFHbt+cNgQoTaLX71whiCQuvh
Wiu0bPbSynn7x2un2PNRE7Yw2d4wDNVrJYa7WzEM+VZVU+y3FBOwGQUrudaqSEwZFJzjBrswftRj
4YZ2iY4vp1N5k0yQKhhSMOWCHRWs2cVPz0WonfL0oXUmGja9NDZQ73Jf9AF+1Rp6EOqaXPvAs/F3
NLNMD9q67kKXgpnBn3pgFP2q0znfgVqs0vy4jafWBzmeRYOpKFS+G8eqxMlNEzyOeEf1YHKldq+P
gnPfmXlOjDZWodLFFXM0/DdoGpKq8rMEv083QMs8FIOxqzWDbrIUelRZ57I7Q+WlX3TFjoOV28hc
FTYTbbd4rbsndCH0RyqTKkC3Ezc1ntyp2lQWKbZ81OnGyvI4LEyIlYaxA5guEqPRt4qp9w3g1W9R
3U12hZrAjNIOf0csX4A3lgcuCi2P9gi1tDmhwrU0ho1hDpjHy2g8fIiCZFvMvD/WRMSbSmPtBzzf
8FHk4xjCKdfXtZs2BxcD5HAMDgb4Y2fI72kxTu9ZCm2+O60jw4+uNClEXyQmISsCKqqWxB9Slr9I
Y1tbO7NQas4zGvSKxgHXunxvQ0B25zndb9NoD/pAXik3Rdh4mvvkcmZs3S61ZZCpQgSGiEuMVJIa
cArrmneggot5WkOWTc8CE3NSt2NqA51mV80ebniOmtx6k2fSecYLJu4HI++urRykODnF/ehoDU23
EmHlbsjNbhfTfLjxIIznu6ly6SbX2wnz2ZW4s2Nifhg9e2upm74OLat9S7nipkgoBrcZQ2u1QdjE
HYEbo/TceXQn4fGN1ivDT5hR/W5a3cG8PyhpIb9TlAizxJwjjmD0o2kNusBeyBmg3DWBZvd5+9Cb
YBWtoQXj4+F4kx6NWrPMboHP9VA2Ex6kiYg59RIqA/JWz5wDKP3BcgmEqG9b8iNx20fORH2leWUW
0DzdIVhzLQWQstqyNN7Jpuv3OdjEQ6IpDKeOVRugiSJ8qfdQhctqgO0kmRiQn3ivjbEEaVeFrntn
lffJZCSb2EzlRmmkx3/RhF7yiemIMui9gmxiV/t/nF3Xkp04gP0iqgQSQa+EmzrdTm63X1RuuxuE
CCJJwNfvYbZqa3ztctfsy7x4bC4gFE5MyGhsKgOaSq3hiePRusd6+0EX981qi5KlvAHvBURE8T0r
o7QT/s+cNiRelQDxBoYcQSJya6CocdKTBTLvLG4k0CNa5DYuGxLyLdc/j7Ut3vu+rHazVvA3e8ML
VZ1MKi94XRdfntTo31nqFWkY6Y+6baLbMifTTxTHk2vkP01PayQEpkBkXvqOLZ8bZLtmtSDLIdeB
5dnCKlLewG7SxUh2zK8IHj4k60twFYW25anXT/4YwxGKHZiCTiLjdgFqHmGN85upxR7OgTFrwOL5
VS9YAGPS0eKRkXFeEkd2cBPkonkNZfsdyvjvNg+2SCpEhdemfC0i+ySWdn7o+tGncYGp5poMo9EI
qwkqkpSlRSxDhJXp5xyt0X6OSvMde4g+xUHPj2smASyVY99lRe50mS+qJePKK6+4V/R3Xm3JeRgD
uesC7eNVBEolZY4Ci1jLRTyrUUOlJLyhCq/HKURlS474wTXNQ8fbOR75EMVo7ioEOvdBUGeYfzFF
EtkdUMQkqqRp3Qg94XWObNRmxEa1D3o8nYEX+xZzVGLdKvzGnL69wtkBHsrVKWZ73bC6856cWrP2
UOiINbsAG9ykMqLcqapDyqQsnrqR/mwVtnqtXybUnxa0Jk04VPD1g3Mz7mnuYwIK8esVXn9Wq0i9
VIxG16v2ymwuQd0guWZ8HIMV2/gWEXDS88cnhzl3XW+QVscRiY01cEqaoauR+FnVEEqiu/MJoG40
7t2llCWqzxuTO1feUjcFzOUGXl3sUIGujFPXYd+IcrPckq3RxAleDV7Qq6i4n9/AGh7E4ZDbA5Fz
y47auLcALA0UtYa2Sc0mcqhKn05ZEfU40eYLACVwTuy2C2SUlkX1wyt97GkhGr11ubTQS9viZHKg
+Iixr6dnJtRwBKxr5xSkDwZuE8C9EvW5PTEmEfGpK1W8zEEexU5Y4TkA/d9V+PsgTl3aZuD6vwf+
qggoNOyD2Ryd9Tho1DgVXeINq0xUXj4Rd0FASN881mR8bsFbnBjXa+rnWEEXDveyKOr6riV1k8yr
6F+aoDmveuvIIVOYwHqMrxqxokcXiwj6IZG2k3ujh4+ZRilYm+YEIS7pHxBp6MURE11zk9uiq28h
+nkYA/INZsdhuhb5yKJ7QQjEdiuZqlh01Y/an54IrZ49TKsYr8y8FMTXzxHiSHXseMv6otk032LW
vY7qPEihHIdOVPPom5HrC4vemqLBwqgdcsgD3/lWNiWJ0STAVSzDzit2MrT1g4Du7SXI8etZ24Zv
Zp2ieGL0HuYZP1sW/aUtJ5k0Jb4LhCW9DwZ9irVqX5idAQagBCkutu6VENWLMMtXTTJQsPTTzMkT
NsPPRcTkC6w/4XfqF8VpRa8VVtUhrOJqFu2taL15StoKB9kK3HFWmWq5nqA9JDuEiYqHNmp4k8KS
1ejDyqaHAfVo9lqqTU9dBTjbFRx6jcmKd9cs72qcrkyHVI0hqL8v4froFhDSZ21IV4JEmOiNigb+
fXdCqac2IfZj3TphIQwi8DdR2HTYb0D5CDh7bPHCYVvyjnxsQ/D9rDv6LXnDYeCN8alM2gYTpF+T
NwQnQAGJqSheJR4Govdr4OJzgWfWifHLCg4nWSIkMYVTZT46tqIcEkWBydKHK4Is+yK/HhszndAF
NtFYWX0t1txJpKVOeexFZ6tY5cHLrMEvunI5z1UQpjjh48RnEbUSwP7YE/HiaOnEoV+x/SpRe72s
FEm4Nip2bSkm/DTZ3Qe2MTjK640fFWX/DeIutEas2HTjmCoSlBfx61rmiNG1ENqotUKUvl2r7woO
4K8Q+jTmAA1mf1eGGziApcckNmSPqyij5w6m3kNoe1kmXkHUNaSv/rNWiO2NTYCWxG6AMzXG3pG+
6oCy4+qh3CoVrRN2u6atg72Zup2vG/KCc7FNaxBstwY672yo24HvsdX+XrWoKj2YXIkYByp4x/Nt
piATj/lIEMUU8XWv5+grHr1ASEWFs1uETeuykqe2YvagJECA0BwK191xOfIT6UOblBUyLm/HUfXs
mrcIE5586Z3kEPUJoPc+ZXb8EhY+PQSO98oLHK3mlj8XBjeGcN04KPxrUZJHKxAMv6r8RzjoV+zR
wmwtKD/aHodCDuZiDpV91Hkxjlnfkyrpie2rxCGkSREuJdM+whFnXMRbOBmR+E5VJ5RVh7ryDl4X
HFpnqXsEOmIaDIM164b5wIPqQPuvET2MARKXF//dm/N+N3TavaIFInriyRfvPgCQ70U44kDekHxC
gSDsD0vV3OH8+cUbcsTIGYT2CD2UO8vDIVbTUF0zyx7l0pHXxZH6qq7DEOmBQn/nzUhPbmWGrC/W
4FYwZu+V2PqIJuanJCyf6nH9Ueatv1cyaqDL8Lzq2oRB9FyuU/sdDQrRk+GIBOtG5LkMPVzX6As0
aM1ZnUSNLj92lVOnJWSYbSywrvyQtvFfsR7b9rCW5Y+tWeyqAjV2I/OgS2dkGsYEc8zVGmnvbnRr
BsimdkhsmIC5InK+cs+eGUoI9n3DbNaWo7y2HvwfAsKRWE7NR1Rs4cMt5oWoRPkuUqU1ts5pJMmb
EA2E98LMqVhleMx9ZBWcZoQBfGErYK+S2shN4POAo3LGudYg5itK/Nwd71hfrhD4+Rp7AVRDAUsF
7jW5Rh/oUOpn2eRbjkj4YrhnUlNF7oO1VL/LqTN1LDB7rjF2KV81loT9SHHS3c04DyJ1ydv6HwOt
fwxUebEduofeHT1YSPAz0K5b2BFnqeapUcF8wkoLvH/h1XxtKhnuZqPfFseyOmFTuQBv68VLB+0e
dPh9neW9w2/rcMp3aDR9V8gjSUpoosK4F/UMyJB/AyKA/uixHl5WsKx3+Fl6wekogM3OWXEGw9kh
ygKvkwR4qwh3Viw2IVMJv58XfVmGXr5zQKBniFNfJixJBzNVLBGRdU3Szw4q9UTw4gLDqzArJwHs
ddCXF+rH1Huo+eTlgOgvZkqZIhx0QSrvoN5DkvuxFBazIc/pt3E07ZWzRt1PMW3vn7AzfvyQzr1Y
xqQDYpZ6fDKZQKzYk0CNZuwa/uCZQiSGtWHs0RZfZVPbuGKSJTNmn13ZtzNwTu21uzrsxgd3GNad
t443JrD0DG65nGLrye3A4SiGgUXnGRMuzsZU2/IgBwdEcGl95DtqgFWnlQbznpF6OUPvE90wC8f3
UvsIVce08TD2W9x6SZoorrhjgDisoOJzCnuLC8YsSDqXqk/4m98ZFVgXUDeIch9w8b/5/roWO7ii
aEN88/6NmlO/3jMA3z32lX8nin7nOCDihQgoouiF8CA++JXjGAOXmlpzTJdsldeL3zwCa/HvcApm
n1zpD7dEYfvbnJJwnvxGEuUFoHdPReTRdd9n9HfYGQscsHScTv/7lcCubdzxxo3/5jK0wD1wxwGC
mBcPiSad7c0VmBMP8VsSB6siEp+48+gmA/tFJuZBOrqV5sEKCj3kpVKwpyFmxrahjy7HuSB3/Cqp
ZRWBte2Hm7Ve8xn6J420DoBKORhMF82swLnjcXW7q9WN1BFYp3xwQWLEOZbsPfa14S0+kOWa1gtx
9kuA2CUXcPAtnb8t7bU0Y3BQrj/uKpKjDr2H6kUSjTJZ4ZfDHVnDPJt94iAYS7kPZYnx/fdx84e3
CTMixDBIPAFnfWmN4jBGkWDt6WMEKIlXT4sHpmnd4+Tw9+v8rgLAo92yoIAtgqDFe/11gM6KBv4k
GX00aKyh9jxBtIaN9DJgTwygPZ+vp2nv1UcsPTjafiJ3+J2ag8wZ7D8yNCCfBOP468XDhdgqEFo+
da29bdz6RN1PKM3fr4A2W4Q0bPX2kNUH28j6l6gI3VliHsqmeSKh2vXaOYlq+uRVXYqKoKAFPgC9
GvRR2+C8pJuNy9AmAoP80xgi/NDDsdM7OdOXEB7caTqufEkBAmKNKg5/f3f/qCT+9VlsxCm+Qbw8
iMDw1V/KVFAOTd1czPRpmYE2AJhSLM5xJH7m60L3ssE+vxftFzn69l3U3vRu24BfNdqKj5oHNXIr
CEKWGGZ5D0ivQxGZHPsGMCV18OrHbhAFdk5F9FAg2TPhk1fcRcNg61jyERTZydAktKnt8hqKqWcn
Qmx1o4eMy57vcS7We3eiIA4ASB8HwBewtKgZBGbNVXUNCqJ4sNx/gviBpH9/MPTi69kejIfGSuib
kXYGg9qFXohaKalGwNITfG/QTwulbvPQ1c/u2OZn4nfq5PgrzEKtKP8XjAXg7d9gh4yl1dgQRfN0
AlTpqeChHtpxjwnF+wisvRFLVR+IZyNMrU6ZdqWjj3wd3H2JDpvDOtYV6DOEZ6zRoHdmBMpjQIEC
8yvmZJFg8ROcPoZYq4n87Do8i0lshVHLTK8AlXwm8b5YfLbHAEwYGk2UOaGn4VKfpUcR8ToS9AkE
bsxwUJnnE4ikvz/sf3peLkYh4uU3FRgSCJCIc/ER12s4zorn7ClcwrSt9mL4yvcGky/7BvgOzBFt
U/W+EWSI5Fl+Bu59EH4zqGFxzGeK2E1w9ttPgZ0JIjFY2/DJ//q1e3wQUKS27Mmb2pu+qzLLijPq
sgEKwbNVrLcIWUp81ITS1s289rMsyj8Mu01M+n+Xv5hsgEVMUylxeTMAgFUxKH9HX+Xss9jjS30a
UgQQvQUNEYyKyNSEtOnX+1yHiaMv2WW3WIrv0N0NyhPfutVqR6uuzGyp7rpIfp2dzB3UmbDPwpAv
Q2q3GIP/FeJtkW0MVMWvP0BZxAMDYM3vvAnbwnbibuI5BBhjq5/qjlQ3EHq2x6JUbFuNvSPGzghs
FzS+QiqBTw5TVOVJbvjHOpZ+WiJnDhDjDN1Zb+wB3NhnRUKX7s5/fjG6kSE12RSg4M9+/cWkN2qG
VL64G0bHz+Tsdg+yn5fUwJS/M1j+bxftNgjNaMK4LIIoFdTuNMByos1P2UzqkznqcqxsaSpIsMWz
oy5Fx+vFV0NLUvVVXcl7m3vNUVs13oSu9JNqApOBerTP3J4XCyE+CFwP3kJcEXsoFl2MzdLTy9pO
bQmx+E8OpI9/FiN0OdlcXuDiAfdoDRsaiQv0AtRl+Oyah95kn8w1lx/4dhEKzfO2G9wKQS6eWju4
RQ9NR34v7XKlZHvLHLoPHcDzCEC5m6m3c32RCinOoQsGsYme//4D/nST8BjBToJlF3PMxU2OYySB
GZD8viqmNJd0P4R3evn694v8aWj8+yLbq/zXniWEhoe6tZvfewtqb2UJeQ7wS+ceed9/v9Af7wZ2
JhiakJ+LMMRfLzT5lgPt5sU94Oq3QrY/gwBaBm4+WSEuxHL/DD1871tkIDyNvwnh3Wa2rWxocV9K
WcdTYQ7DBDxMuo+6sjh90Y/O/WyG+tM1UbaLjTOCULYt7q+3htfTwm1bFvc8eOP+oZRPtTyh0DLu
kKZrUV/19yf5h68rgowVtgiYN+FyvnhlOZ9RCJYbjIuq2YNU+h726r/tZLeniEtABBgw1E6hl/vX
OzJEmBru0Pw+WJY9sLOrHlqRv98FCtx+H3vbdXAqhv0UV7r0axvtLRRc63p21lHuBhSQg36vwxxH
c7cHVqZ6oBd1WoPZvV1V06VolTHob6yjRGFTBknrZJJZD3M8BgI9ZQYkN2p0Wbw2YHYBB6GHtYIn
/GBAZ8cVbabHfKLAP6aqP8jaQ+iuHdgtWywy4uaJpiOkUzftHJlD5eZfqB7sS83o/FP5NT/4uXS+
qIX9xKa1yLqa0vugUHU2zB1LQzMArvdR9ogWjTdwYsA4KFl1nU7t1KBIYq4FqtN0vYO7uj12cg4O
OetNPE7BmkJ8XV9xuSxZR/z2ORygFGJdybKp6J07XUuSUg/SF2sWemgLrW+mteX7FWv2bqim8CQM
IEuoZTRYcShzoK0k0G4ChgdkhDOdGcHGecJx0fsURA9RX0/3Ft7vO84AszOWf7QRAfbp99VdNfsj
qj+KIBEEwdO5anHIAL9yU1PIoOAB4ukMDVDaAdnMpn78XlIQbMyvXaCsi5siQxFV8QVi2cM8ILe1
15CHoWbIeqNHDfx3aWZwQKLOJCrm46Lp8yOCnRaAreoG2xB3BycvZtgy+un79ZrKEhZ15BBBsBZw
Deka77LJlk7Gp0F9BSnYXs9+QzA/4pAes2AO3etRygdEBFAoT2aBpCr+RltlD6JiTnWLihi3jh02
FVCnFK986SEYgFz7q7vKyEL5wfIp6fv1Feny/pAg3K2+cyIHgb7I9HmDF2lgqY08/k1GOXn1xnHI
HNs7ZeIsYfjsLV7zJtAV9ARyq72GvxpWd4+/96QZX1YKxQWeyiPGxJKJenxH3JjzCKnReh04pHpr
UY3sHUco/zaGrA9S5ssoxjD02gNWu4/CrMGDHQBCypwDxo+WHAqhwCQQ1gV7LBbFQ0PKSMccfMIX
juj6N6mlSYhTYHbvPftdDLy+x6nDSYXtihwQZAE90FyFN7SzjyHi8a56adbmDtxXvge5teLhDBDZ
4XpxG+RruqJs7iT1yDJ3LIFPboNk8aHLRIPDGYysOSxK/lB0Kb81eTTdFRSdmg2eyHOJ/WVwFCBK
dwBjg8dF4AXEEDfk9yEkHLeO2+RPVae/eaGuXwbtvSoR+GjRhXjesDUA4QKNOiicr6sz+zu8qfkO
D5i/0GX0kiZSbgqKaEyBsrQ7hVkibRV5BcDn+5DXDV7cygkZ077Gf3ocLPNq5F8YyFGYc+omJTkd
snAmA7pDWK8THtb5DevGCTcaIaQDmc7z8haWb8YrEvDxsaHveeWvoEsUUlcsqgE6T+N/9EEwBkNY
7t26HJLIcpOugWhTf+TlboRWIGkASyc1ke6Omr470pazVOVF+DywkpyMhPqyypcczDJlyYKBF9sV
2eSwFZBEQ0GMdCUcKwUmNNwxdA2YCQeQHhJeGKZo9zIY5rwB4DXxyoDn1qE2iScr5yoopN2vVVQn
NfB6iCgNSaRfQow8TA3apiQbHsMKklRPyGhfV2iK66dw/jC0J1c9AtveplZWR0glfNBCLaQVnoJE
fOnz5YCJhySwRtu0Isb9AknL0CZLOw7XkFOqN9+B2DyWfc4TWvbrpkI2J1p2/l5bJ0QCpGtevElN
YzJH2kWyPjj6fLHRwUOiXVLNhfeCwxSqsFSvnrx6lPte4rxnAlNcGeAk97OYNKZxB9wNR6tNCRry
dlKlv4OwengAtYCk+2qY0mmMxm1ALrsCMowr44zByXEjfhhRnphB0KG+gnevD+WyuICoISYcKwKx
vWzbUzAA9hZqBGZcuFF1NdaMXUN+VqYOQVKdC862FPw+d1yReuXwsxLwUIBjGWJWVS/YTqLsL3cA
IMLokhpoL3bEgcDI4c16qywKh5wI+h/VdVgYQKHfDB0ocmjNTexVCJRsR8iceyaaDLpNGK2KwS9P
KBBa0SUK3taU47STo5puVg+sHmmjPqM6rLOuGpeELU6bFv7CDnlO3J1ocp7NlNdJl7vTN6y+VbYU
pczWGcBC6Gjg89IpM60wpk3LgmMPX0cyBwwojFMp8NIuvwk6V8HPMxTZwNlHxYP1sY/y/kGXut4P
FJcNp97fob6igfNMzV+asQrTzkI2BesGuYU8BLLAqSRHxcW4186gsyKc5hMfpc2q2gS7HowO2GXi
H3tF5sTpVXBkwHYeJ4RXoLjQhVCC5F0aaoydQYVeFhYmSNcaWIizoE8jAZ9RYtEa8jQfoXaGeohd
V0vkHABhOwdfhKCQC5C9vIWXtbaYNBZH9Seoot0MGlv1gPqRfE/B/T30baWPdb9Ozx0aHFN3idh9
D8FAhoUMtXCOGb+raVNcR0sHJhwgZumPFroxPn1MTfGj115zLkHMxB7Pm8yvBijN4OI+Vp6gKdTd
3ZXeeHK6cBTNYTDj05bQ1s9M/kDsUpmiRsMcPESZQnQD6T94v58t/Kox4MASOcsYbrNq3St8ugJB
Dq6328TW+xCEYryM0XoA8oOPTUR5WoJtTCBUX2O6Vuw4No5BcRIAgBMOhIuNixJyGjoEj6rMEaUC
Bhm8PcHYDdYirUTbZnoiwUnn1Oy62g/jyHj1DeiXPAkGDRV069fA/7DLKkIgIXSGtlbkzatqyBoL
tqLx0tvU4QgN2tmIoVSHVFG8NMEAmxRM04v2eaZnqFKaLvgRreZHH87hqzFwpwnUEyXl5JF9b9oy
hmoIBQ5Si8PYa3aFlu8cIvRC7qHma7+o1RGJ50/jXlUNTeoB2qcuR/UzqYsQesq23zfA2q4NNpB4
8KaN5wkCib41PAPKs/WUcT92Qw+KMWhF9lK0gC3bABrEZVt0yhH5iuXmJwA2xR5mBtUyUw7pE5eD
d2VGQnKPWgeomUZ8d8MgD81QTOcV5PihHabhtl4BWzn9GNx2BjuDfJQD5qq6uOmbFq1kxnN2pevY
fWsBIiwAAsO4huIsRaCH3pVqFGM6TeH0uHj5e+W3SUX9u27TqKE12b4EiKpZknZ1+m80XIaz203q
J9Oj+srXIM/8EoyYJcUP5SpIuRyLXytWCn0Fp8lgsKVFVpZ3aH3Dd9AYkwwtLAXi57YQ7DWas3GS
cyLqvs+MZmA3nWCM186yA4QgY1Y5qPCuGPK0XNO+Li0ywoqZ13cRW8uUNgXQXIawljzQUTwTj2Y5
a51shhkCAV/WJf6JoaTI7HoLA19jZhGzIn/JV1bE+Tj2EAPows9YDW9EwUpz7QPprE4lLzfprc8c
6DbHKS1ZT09+z4dbnoc/ba9srFuMdwZx6A5OGOxLbR4dBLdYeVAllEiUZWZLacZjSLzp0bZusQuR
afhKPSjdwACMT+HoVKdhaNdz4OQyiNWwDu1Vn68IlB0a0SUlmEzsuAGS3Q0z5oTCQ971FIBIngcA
Z9WiINyvfHUegLzDuN1AGid0tSuQuHndzCZ6hlRT6KS0ejrNc67KeBTEwlmC4tD3yjTTmTlh/Vjl
oboaOwMjc2ly7NUiNSMeP9Boj7ThHvsFB0m6C2YGH3nO3Qrp1Oq59lC1XXFouR1SpsJvI4bBjdB6
vCmtqL/MXVBemwI6AVULP1kXI5+Lclp2Mw3gwUHQYky7jjxFnpZnL3cg9/Jl8RAU3bSvzeJk0HV1
T6bqUOW+QuzDtdr2PRB15cbnp2KEXrnN9Ysz9EPWlEF9LbugeZy0eHEdJF1rn3Z3ftXPj2HQ5UfS
lxgkIOWRZFl+4C+VaWEpMlQ9fJWoh2oPRpnmgANXd+50xw9O70ZAKZkVWaFyc0bBpRM7Niwz6o0V
ZI84ZNRFbp+p8L1d0PvkjuOTfhpJ0GZFIeq0KW2RSlKbuJ07c4UAm2a3BGZ5kKweH5hCljNdGaTh
dhp2vRJJVEZHiHy/KMGcdCoBU+aehVqybsytN+O0NGAiTAhrhh10G2y38YsJHYjdF75xU0hc3oXq
IdsJTHdqe+neth4UARW0s3NAIO9brQGgHI3XcFiN36sGhD2kG/QGujrQ2SGsysp2ARbrWZ0KuFYg
Jih0qlayL7Y8W95A17Z668myIMpGUXYnyBHzHfUFWjBWpH5xarwENCEUymNfX9FIcNTuopg7gtbp
2tWlSnXJOSBMiYW9b4cn5jY/SzlGd4RCzIsTGjYuFvYc6dDquOQy+u71bg30TEypN/bjXVA37Mpt
+HgKJ/IehC2m5ql3T+VM53iAQSIG1l7tVl+YXQH0IYEohsV+3y5ZMEEphyz8IHPm2d1D0g35XRWV
H8ybvMTSHMrMQJUn2U71TkFWiewAHxsTCwkGJm8ngzRR7qU/QAtARmxDEa11injUQ8/uwzQGi1hc
KB2lSFGEXIYX1RE8pX81b+4BNKaiAl7m+nXsyiVD/LqAysrUyUqq9cS9RX0H5h/sot6drxEi8bGU
qnpm1MGz9NUXyxFi3U7ix4S8jMeelvo8VgI02ux559YLTdxsc7FB8M0eW/Gta91FiZX2LLScLUXr
+ZofJwnxtRd0zmnKkT4WAzsht4RTAe8RzFcV+poL17pHgSaILOeLc8dQfQm3D2uvGqHbG8NKe19L
+EMgXHoEgwQOUZOaPwrOoDchzrPDkVSJT7WFdq/kxZl5HY4AOamuWsrbpGTigzdqukLC5nzyTNcc
2YzxISHLxfGwB0m3Rra6bzyIwVs8HQfXn0h4DERuUdVb1nHXIO6zkSSCuqbPEyF9fUU7l+xNQ6Kk
05HZ1YVQSUf9L7DnRwcI7poPZWBLWxeowAxFybzykc87L313BxELjEoeX/241e76EICrOAaTWybY
9JI9pFUffaX4wXjQBc85WhNmOdCrzlvDXe2414W2dRLlmpw7RPbgGaKyZ+QOTyVV3+tayX2F8xdU
KtUEXAH2K/hJNoMetM0Annv/BAR1fm7nAN15K8Ghci7rr8px+hcxy+AEcxmkxiXp4yWYhzsHWyn0
bIk8jboOCJep3UNrxXprnHCOi9ZvHzoJHgOHV3EF45OX1XrGPrUnaidZIH6gTaPA5iIsdiTvIRmt
qhES1JpnzYC9Zj517xFETvCSrh50/RqKa8iO4nBGFvyqtb7HvnmNHbATcUcwrHLuW9jTZvcmmubq
uqh7+eXvMN/vYCVHmjuaW6BCi6B/uQArRW9HpzcBOTu9983DIRxgwyfJJH+4xD8QPRI20COOq/wK
VrbYoyg9aP8sSH2H5NcyhoXl4++38QeokhO6+cqRHoXmt+3P/wWTT6xlZUBa/zxhkhi88NGvgETy
6luI1vL479f6HU7moGhgUkbMPvQKl3DyAsClWzUyz8dqPqjanFYx3cN0/ARB4Q+yTIBlPiNvf5MV
oA8J2gUGQBn5LtBmXDxDX3NeNVCBnBsTulnnCR+Yan/yBWCltoBBBrq4pXmaqZPZBmrWv9/x74QZ
zOYwt0M2sSmX+GU+TrlihI/wCJ9XwLo5dhDNueltHOrTqiFchSTOGeuvRLA9kvf2qP5O2Pz+99/w
2yjCT3DBcUZbx+Tm3/71DffOLHpnGdgZ4QQpSsaxbflknP7pLhFXjUI/dAFAxnEZuOibHCix0Ou5
qKa0xnmtLPY4MsSOPDXw+qjoVi6PlrzmftaLg+g+AfV/Z3KB6cP8DjIVva6+d/mhGPiPeziE1rPr
QzHvpcW2sZuvVpw3oaG46/sUFGl+/M/PlYKIwartgvTxLnOeRWOxQDEynyvvp0slvESfvLhLVRG+
RoIrbDVz4DfxfW/M07++TS+HGDPv7Iw3hyKq0UKulYB0tOOds57hhn/1yyDzZ8C8w2fdpNs//W8N
wD+X3jJNoi3fB+zWr5dGzm1LUEw7n+nEv5il+aqW4BFYWfrfn6GHs3cUICYGDNMFd1YvbqGQK7Wc
J88zGT7I9lCp6jOd4vavXN4MxgWDSgoXghTr15uRHF2npnSWc0QhtB/bK0beCSBenwAjWh7+fku/
zzh4ax7q7TdyNUTX1sXVkPqBoer4y5nwx6iCnD+o9lP3ql0LoBp9rguolGFHhk96P/54kyC2QnTM
bWmAFxOdsWC/IWNZzsU0YKEwwdMMOZgKgE340x7Vk598dH+YVraUEySAg0im/mWchiKdj+MbX84h
sEFV1NcrHf4/l0CoLppyEH0KIc6v703jEILjM13OdtAfpBcnNLnv//62flv+tpf1r0tcDEAC01te
IavirMbvbuPGdXM3NxVyG3d/v86fnhY2dQg2pP/D2XntRq4sWfSLCNCbV5aV1FJRUqvdC9GW3nt+
/Sz2YOZUsYgi1MAFzgUEdFQmMyPD7NgbChK6g5dL8XEkIQMGg/O3NuWpid1TP1x5Xye8yOycowA6
Ecrhk4hMZpeWsVym4RNw62XFiKE9QEizK3rmztLQqlCjR9aX2aosfrDCRnFiP+pWdnNaxdUPwGlM
Qo6Qmc+5SBIBEgXGVfAaJOWGHtomTA8y2GZFqjZttIbgWTSHFQlSKzjp56jLsKLONo19OBDj7JTs
S99UdkxduWo+q9mKvuji3sLhCFMttGdXD7lRKrohAeh2+l78JGvenrG/EmYCsyMoG0KGrVNGPuOf
0rjGM7xo2ZJV3m764gxfXx6dTlXy0pUkQKWAobrGgF8DooP0zlU+SO0zs5UbWIh3t4/rVaQGxgV0
j8Fxhe2F4OnSpt+iBNpCUUKalEG6MCRPepLDkVBsM7PW7YHgZZfI8homesmshnwWOlLgTDlGl2bV
qmqgzrZ6R0MIjOEeVDqZ5JdJtCS4/w5ZvvJRp62bn1cwKDhN4mvYjmcXhjFaplRh7nZSkjDT8iEv
oMZYr0WBC5dfBUU5sSQCbwDVfbksTigNLbnqnVE1tv2onaSovLv9wZZN4FkAyusEQHP/AtmxEZVt
70R51jwPJkVHveq919tWlr6PQapjgPvXeNlmVhLLLTVNyHqHE0PX7Kgx/lHE93nTbBrt2Ldfb5tb
cM5wPv5nbvo5Z/EPY1vtgGJ870g+Xf/+tyl/hNdnP67xZE77Pz8Ghgx91wQDvlayasTc8j0t7R1q
IS+amz+ABIbbRv1kVJKNaP3Gao2nBGDK5vb6lkIF8OIA8vHY6K3Mz3vG1CLA4HBwgsy3YTqlcsCg
slZR2vlVWG8ZuYmn/FCVlcOydOwhE1cob5P2XYXLgmBpdRVIvaOPb8yfUoT6kwu/VtY23Z3ZpmqA
R6GK4rBAGzdt+tnH08WAlhecl44nnjQcpFwFsIifGldnOJnBM6hP06MiPvryH6G7A0Nx2/7ChYCV
e/KXcMWxxunvZ+bVLitjJRBlp0gh9qBK6AVryPGFbUS8VeYqcOdI82ZOMmhVSu2BNDpWSVZTDI30
VoBogDdf0lYc1VKGAzZ+irdkYI7y37+fLWfIqnSUMnF0atqKUvAVCZ5RCPZ+9kn1f0G4QF0fpmnw
N+pKbrdw5S8MzwBToRYpXq81o1OG3qugGzsfLYXOqeVqOwbHJl4J+ZauBPZQzgGRC3/aHJsI0bRC
2FKNTi57P/RI/JHL+Y5qO/VRHyX3MD1A+PATcSmIqGnLv/vQoLOBKxBhNqb6NUO8t2kUDL5MDE2A
b2fFrjb//IMBQjRqAiQkFAQuT6VXBUwTd83gJJ7wqekhfoGzS3t/GAim8v+NzGlL61YMRasryARc
DJDHvaQR0wyC9av3KZqK4le4ApixMNfGbZYuxFRkUNFzBZI7f+cyfaij2v8bTIvtNjb9b7FcPUnl
mhz5ih1t9plM36/UERYeRyMW6+X6yaM7Ymv+O/XMpvwbjQriLiB8sBT+xeyfXTrLKw2vgITa8Whr
T+PaWni4fR4WXjjeHGozKjHlNF1zeR4EWl1ZFeqkHzwAacd0UqMzVHvfyeU/HO2pykcxSIUpfP7U
GK0AvX/Vj7Cz0GkV69wOTe3t/ashmQJZOan6XoUHZuy6gSd5ogM5yM4Ky2PoMiprSTszfH86NUH2
eWDIdixe7st9AwtE6CoM8JCWZnuQYjmB6MAQVyYhlr4OmyVpIsWza3S5ntCJcUdtdAbQmbJXbGLD
2DXZUa9X3PvSgf47XmISglyLCMhVqiE96vYO7QN4wb6ndBPT5Hj766wYmd8a4E6VQhcSI5m3yYvP
DK7a5lqou2iEJ3eqWUEUOY8QI2uEFgSuHVL2cpMIf7BlF/Xr7ZUsvO0GG0Wtb0qor4pTMqlYSDGw
d0wwSffVmMsH12tWXPVCcnlhZHbEUFWDwxOVPScEqZiJp5QGR6585ctY2b+YopEwDQCRWM0DiU5t
E2s0QBmGTKDZslg+/JX+zsbHPNTfSiBX/7B/iEaQ81AORr318vbkcamWUaFSodLQUpPuulxZ8TZz
utC/rhPcOKNTIhM2vKWXJlAoyUFSsiQkhSqegsdOh0Utrj6j8lA/xAwd7NpGL79CZzgAGJQVO4Fm
7tBAIpj57TY0krUBw6VAhuE+FNwJ1fC1yuUvarNYioSGCkyelD8SKXjU8sbfCEYdbGoAVraViO2h
SJMf79/rc7OzYzR4eUeg4Q9OqXUbcAm79YLj0nXQpgoxH5Pa4t+Q6uyZMqwA3U0At6zM7UhhaVWn
A2wifVvpD+IgVQ9CG1hPoN+AWwY0x/pUSHZhEhV3hVXkEM9kxUZo1PDr7aUv+QJGkqgfM9fJeM5s
xyFGa+G55wxIYEQiWEpd4S2rupWjtuSkmRdF9Y2pbZEOxOV3LUwwXq2FW4t7aZuO9T25dVWDMjJW
wqo1Q7Mv6ZlpWrchhtyBpp+YQVVZnPqkZ7rEUj/f3rqlw8pAGkEHwT6N7lmE0wXeiIuj8pkKwqPc
DRBpCwc1yJ5BJY523EG6KQbfbttcajfwRk5yzohJMh8xMypaQyiXAyFC1KfbDAxvRSfX6iHtij4Z
8YOSEfVzT8L7Nhbv8lr+B6+EU0fOnLeDGvbsQwZRXwR6I9PZKGXoiCCpMwdwEbcXubSxPLGg/RQ6
qrI5c31mGBgZalpAm6DsPCiCMH5QCs/duEpNmhHFxi5Uu+i1Svy1sZBFyzyMhBKM+5nzMp4SAxpn
z0mkquPES1FS0xjljwGs2pbuSMZK7LJw+ZgT4gGmHaCSzcw+plrTlacTJzpg6jZj+QuQXe1/ur2Z
02bNUnyaigR8Kp4HkvvpN5w5nlps48pVW9lR48jYNkg5uXA/CV3zoPTasdTqaDOxUoDGjr7ctrxw
F5kSYn7TsFCguOq9KZErhUbvi06MiBgRk3UPbYe78a3xTVeS9wfplHwVsG+US6YtvVym2llMZdJD
dppKf2E29XWCGdtCEp4Gc617tHBKLmxNfz/bUqEKY13uI0Lo9lscf5NKBGK2cvBGFy5h5ur2Ll6H
OJPI8UTlr1H7vKJHkGQ3Dv0yNE5aAPLDu/esLwHgfJg0t33o3La10COmRk8LZBrBIrOf76KVDzpI
ePgIATz5JTM146nxoOBCsFa7yyHl1Otf0oQnFx4kQLZS//H2D7i+EJf2ZztrMdEMnhDWEMF6K8B7
l8F9k0grO7poRKUpRhGB+vm8bdpaXVqMEYuUgpeiAaqa2JHxfHsh+nR1L6/d1G4DrUY/ANKVOaYg
G6kmhvjRE6lrsS/bBILf3lO0V78Jws/sMlDgLHlJtVZ5y+CkPFVJHvi2EEsuFK15e9+OofWch710
7EKKZ4Azw+BzIzTmAWLk5kENfM9BQiq543IlB80ro0Ou0GIRB0pqgOflGincpoKRIR36+55S/tEj
8II8K+/uhraOv4egEj8UAL/2YWhKn6OxFz7X4Gg+1HUP+VpTQmHm6rEPld4Ic2cI1p65BWPbRY2U
Hrhr0ClnY/4UAvwEp6Eqb31ovdZZ/SfoBNkWfDEGPzgG9bgnUPfvymHwYMs1x4dyMJs7qGMDCvlt
of/p6WP8jmU4lG9/haW7Q+Zh0pVH8eHKA2UZv6OHjOgkih0EPsex+J0nCM269x6Ixtu2psji6oOf
2Zod3b6o1dgrsTW00ATSu9bllWfx2p8qOrPwQHSnese1aq+pCrnvWfpJguD7GbZGxly0Qvg4xkr3
pLWg5G6vSJavlqQyQj0hNuhp0WKavcNu03jtGJcppeGieO7y4U4ygRHvoD0dmfIzYSGT0q+mmEe7
boyqJ6Nm1hAGEh+SYlAIYgCtdmVW1mvGsTV3ph4X+6FELID+m7FRIJ34rtHFeJ5GAzYZtO3v9iaq
TlpDM3CaxtWv+i08CSqQxPBkiMVmpHJfwRTLDP7tbbr+8JMVYjKengUHnZZ+JofIFZyE9kGy/E03
rh3ja4eFBctA24jy1jUky/e8oUd+OjopEL9pBqB1sKdd/+f965ga+IAnCe2udou0FpKafkxOcho/
GkB6QSbctnD9bjLNa/G+UO9Hm3x+ngJV9ANLgVRIkqvwsRVN/6MotP59pOnlB9VtuztFEA2796FF
vG35+htNlsEo6DqSNOilXL7YcMpXkRiW1Qkiko1e37WW9w8WKEGxLOJGTM0CY8WTVGQEs+o0lE8C
HLjK6hKuXxRN1gmKRWTWEX+dB3ISnDSRZ3oQ4WFr56WdtnFLxsw2YpwY1tEbm+BjZ9Ab1a1Uhbqa
IeWNVbeFDG5/CKCT6zXhe+Za5aYW3XJDdfpTHzBfBpU64P3U15u9QMXmOWplcwvrqbkvrFgA4z7E
WxI1KFUU+dXrau3JdDXhGMKJ69nMu49vPQxZqLVksnesABfk26aDWEZE1uChk4vuLYEL1e50KGDt
tBLgIK9KcdimZW6sNSYWThgNJUb88ZSUD+ZgrDCpmU9OS+kEZDW5F0MV+F7Tts8MvEm7Vo+VwW6q
BDU/rc/EI9BN/T6Ev3NfZZ5MUDNo8Fdb9b4MJYVUfCh3TBR6Hz3dCPawGjLpdvtYXnt0YgQA7SQa
InpE87Q4DYfCa2H7PGlKO2xrpVCeZDUYDtyM9AMaKYWyYnDhHtDKBA5EQKKCcZklAxFRgOeN9J9y
X3mWhvplFNKVV2qhC0Y+MyVvEiniwvT+qNduARn0yc8ZT41Ftf8J36p26EIEL6fg8kGDPe0IzoUR
WxUtDg3Nmi31yGLtl8hX7xdFDZXxIA4CE9dzf1PE3VDmktGefLj696XiFm9KXMOEbGV59KJEvvxx
zPWfw+Bm+zYB1O/n6KYyDZIIdma5awqtSzvDS0pF3KAKxEeY7b5YGwK9Y6E7hWrUbJlfi3ep2VJz
gYTQJDziUsgW+E/Tt5pXoDu0musKSQKXh/X9B4GWCWReCi8j3n72tIfoNQ4MIvWnIX2acEBC++P2
0b5+syYc6/8bMKZvc5Yj6QM/XY7S/mSK35LA0f1Dmr3cNnGd2U6I60me2pq+8Nzl+i6cthKzFKcS
GQCVQcYE2oOkEdNfhW55P/UKGtcyt8ZNDzP4CCvU8P5MYuKO4PaCpZrAhLNdVFBX8oNagY6lA2Zj
ed5Jmsj2Rjoqt5e6cHSA7qJ/MsV+UxFt9oDRo6+zUQnqkyV/ksad5j9U/ZuMNpZ/MKNqW+iHoL5H
JGPF7rW/uDQ7W6Aw6E1SaZgNFW28S3xdux8SmN5ur+7aDeoSZHJExMAUIeqY/n52VhKv7MeS4ejT
EAnFJsqFdhO0afImJFG3j1wmPG/bW1gVARtfDbg5zDZ/494ze0GZd1WlTy/p8Jqon1Xt++1//zrt
mALC//79WSxQt1KYJqognbo4EJ2urKtHiR4YpCBiqxR258sBFIBisRJeXV+5qRoJjt6kR4Hbm5k1
41TIlCIdT5EIS0QaR3epDOW4rpVvt9e3aAiiQUoFKrDSOU4ykmPBCqNhPJllzhiS/NB6TP6Gw6ps
9sJGkkaQuYGZIvadv4+NRjjhlhUrCvqdOb5VlI/kIH1UGYmCQev2qq5jB7q8sATQ4SVjIFy8PIW+
61fdNGbk6GDjPeWP5j739Re9uQuYEoPJ5N1X68KcJl+a66H8BevpZo6g3XXmwPTZj9vruT7llwZm
xyHUpaKWJT+HkTc8VPWeIfh331tiFqIXINs0kK7OAQNoDHclWQC6uBOh4fCZ7Vc628uNvauiIfLu
9VxYm7lAFRGbCr6KwAl0mGXM8MnXVqP465MN4GpKfhTEayFUnA7kmWdoUsCNBRSCjmiIYGPvyxzd
vDU+tEUjUw6E0wPYPKc3EiGqQ5i3DRyy1meqk09SJjxRGS1WNmzhQE+AhQmWjXDyVXU5DYYKLKwU
gMw79OGDF98hEoA2FeWXbblWyl4zNgNJ+EWrNEYl8tKrX6nfiTDhy+DqI0+Enee3i3jU7dOwvIn/
LW52fXImhxFqY3ERbAsuRHJ0I+GlWSnQL9whtpB3V+H1JambnYcEHhUPXx84sV5Gb+jVlPcGKkJv
t9eyZAWmOotevIjO8BxCPyrupBIWhE4ii89y8rWO5U+3LVw7UrBaAH4m5jNoDOdPA2IIRZ+07FZZ
f6zTB1hCmUGWbR0ZK/C8/3Duzo1Nn+7sEsG/ZnRwswaOK7wir+aFPRqQqZ3k4RbVSIZzV+pUS0eB
gBqYAc2i61fCyFINlprYd0ZIARR6QihQ2KOyBgNa2kPiFOIvHVwDTaLLZXWDR/bd+r4TmgfLupfE
F0XqDoIMjUX46/bnWrhMJK/MolHsWyC9zMK+811l8JwUYR7f7fZQDN2LffUm5ekR8sO7JCrXCIqv
d3ECV09K9xNiQ5o/6nIfmIKuCo2TQ2kieEjjmmb70ZOTla91Hexhh14GyBBJlK/mH9SESrhslK2T
oUX0RGe23ZIyIU3ZZ8ahlNtuxd4CWHEySCJISxHA25wOUhvFVix7hvADilouw0U+WKf6Z4BkUH4q
vX4n1OMGaozbn/D6ThNCgJCHFwzw6VX9P24YcFURd3NSYzyWWXpCtWF328RCUjDZYGaKJ5iRqTlQ
0ZQHIxiCHnqBtLU9xt6hPJLyYwZtQoxaVgOlQ4CATo84pZoIKw74b/X0suA9scrzP5JsulPz8QPL
VOsCsffaYdjgsQ/8bVSaW0lP94i23uuwEtoWM8KFouyGFOIWr2xqW08EFE8BVOb57zxA2ksXt0XR
rlyfpaMM3yjZ4VQMuhpYE5CazEatqEE1K8Im0ULtwfdNWh9u+U5deIrjbALegNFNIsersl9oKnFF
L61yQmWb+ZHdoLwlbds1nsyl00RVBazWVFVR5t0k32xi2JDkykn0/g6QzIskxCtP3RTezj8nZSge
CBEHfaWIDIOUROlMbhxXgw/d/93HPuSs3zPVOBTisxQ7MCutPBRLqzo3OYvooFO2EJqRGkfJJbAS
0sdEaf7hGp6Z+NumO3uLcrdRXT1kVV76O1F+5vK//PsgNTlpwLQIFS4fhZoDWKli1Dot7H1hHG3T
NSLY67cAANjUhAE7BOn0/NmRqtJQ/UJpSEuCY6KKdl02RHTthyR233wl/B5JynbFsVyXmrEJ2lVn
TBgS03llJfBU3UdkDZvRweq/xP4TMD80eVSgSd4uqL9GRXlUy8Nts0vXloEiFQQs+R7Pw2wvJ+I0
ZeQ4yOUntFuQuOntfFhBcS4+B+dWZoGjaSqNNEgi59wc4u+xoKp3ietpH4sC0cxslABfw9toB6P/
NbAq/yQjLbjyG5aewMktKdLUHGbA43KhhhYFkmANjQMDJER7u8SMDrp8p5QrYKGlo2Mquggj9MQL
OwcoKbBM/O/REc3kvuniQyVbJz2iR5wPT54mn/xmzR9eB0lTb4L+JBAlZmauSpxj5pYxRCxOZIib
rn0Oy7sG8V+xcaFFXSufLxyYiYydKgSBBF52to9VDiVj61aFY2Xqrsvbgyj3H9Jcfb+bolYLYp7y
AMWVeQBRmGXj5s1QOC0ED8hXhv3x9sFfOpMECtAtWBP/wBXGo/K9SesoLxwpfImBMdOdQKXzCYVy
tGofpcbcahKV2mTlnstTCWDm80l2KeTwgolTFHF5EN3IHJTYKisnaKl4y6mtA5Qr3HDn959L92H0
DpL7pdW/uShkimgdwwckha9m+zailiiRcMUTr5j6p4979ExLOy8e1XYFk7L0kc9+45wbwo+VJNdB
STpN/JlSg1KEdiW+3f4AazZmPsGgKe2XSl0xo/osZ98SpUa6cOWlWLiM7DWj+kS+KnMl09/PXiKB
+dO2KcLKgfete0IxUjihvafY6LJnNsRZDB22wtsAdd6/nK5zy7OvLOcMuuuQujlGAi+NelTzJ2iN
dn4s25Pye72Pcmf0v9ze0gUfN3F50GAAKq9RV7tcbtdqEs+unDuwXm6C4lul6HYv7Nvg1207S9tK
OiEZE0KKuYnZpxNA+JSVi8OBSN/WpBcTjW3IecpPfnYXrH3DJe92bmy2KHUIEL1rMCblz1bydSiO
XvWrgi9A1Vaiselfmt1MnCfpHw4BwOEciAWnlWhAdsVgXvC5gBcdPcjb+yYtxHsK1DgEe4ALTCKM
yw9kStATJ5VOHoakAfQ+5WvhVp8Vv3jqW2NjBK1dNeUHdxCgzgsekKz6NZA/oYdk0/I9hpG1Qbvg
PkjKX7mqO0CAVhBUSzsAa/f0ipCUkrld/j61NvS+R4/WMeAbnIDJdbSyBQtfE+YORjkABzFTOg+q
ER9Gg7kUWiYsYcobtOLVbJJjgXCSARHXdqj67e09X7gTE1UIFUbAfJNIweWSKhlkhdUGneOWTBBV
zfijMwtjE5TRXV91f95vjBk50NbwqU2YoUtjipLXZoKcnwOR7Mnwk+cmBIE2xi99tpaILq2LWNGA
zYAhAM7SpamwEsxKH5PWCdXwC9ro2zqMP5q9Caet8g/ODFkEurrM+BMjzsUtLGZGISTqOoaxYL8T
m+6xF4tHSfGOBdCkO17OfStFT1qIOGScrJzJhXeCmbmJlZ5og5GM6USd+XBAEGKZdEPnVHD/Zv53
UT254QqGYWkzeR9A+0D+RnY5c2j5yPCJBSyGKDi8gyQNMoroexe1Hy3qaLePyFIBAQfNKZnIsa65
GSClFQF4FaIzGkXypbOSSbbd8A4evH424uLpjqxsuK/HSN92TItsk7QsnsveklZuxsJln8SxaNED
oKELONvYFP4Q0K/AyqWB+Nuq7aTcrax14aG4MDHzdz6UaQbI59FpvWpTD5/FRNkbYFkmxVF/z+Dq
JhteoILfT/x3hbIL/GqD1LUtagev7Q9p7GSivvKjFr41QHo8PEoKJijR2bINM81UtNa4OHL2ITGy
Y61/KeD2rvr40+3lL6yeVjW4DFgHwH0Y0wc4O7kAAPSwjwVcjwdJbs2QVLlRgkcze0CQZhv1K63I
hceFxjFTSxAFWhql7UtzNWx6zCdACuD1kgCTj2IcIx+BYXmE2BlgigDSdUi8B2+E6HSMCn/lEl1f
VOCKPB4MEACaAvtxaV9QtbpL2qx1ILn+0LeMtnDS0UEwV6nLrk8u4APopWjKA8yS5h2CFpLLsrGU
2gkhKhu051z7GFd/tO5LMhxFaIW9uoD6ONrk0GU2Q7kd3HIXv78KQY+U2gBtCq7PVU2V8D4VJjqJ
k1B0tmkWG11bmTBf2FCGvRlS0P9+0nleB4VL1TdNbZzkHOrVptylmfyixem7/QBpKi8xc8kkxlcN
X7FrLDWPC+OUaNpGShjm7OsVp3d9EyBCAqdL5siQByi3y6MBST5aOa5vnQDVPw6qENlFYLW2Lug/
A7M5lpZwB5RvxejCKbkwOrt+lILFrCoj69QXQKIFEcntw+0Lfu1KGBKkECtPXR4gT7Pn3gwE0U0h
Wjz5aVraqadtkyx1qlqZiH9XgtNFW7Aq/tV0mpz25RZKeoBUfdUJJ836UTVfNeW1lb8KwUrhfmHP
Jpak/7Myn/OXmYnpqgQrIyosOuTYYn53e8+WLDAsQiuHYhdR8HToz5xiFdd5pbS5e4r9DEVy8dHL
pI+3TUwe/DKOB4YI3MsEWk9rT599eOiaCzn1LetURPQb0NLcJLq005BPMWQPXuQqWSnLL30bAyyN
xZFCWWnueWGBgJxUYk2SoG6qDuVzWEOV1Cn8lc+zuLL/DP2taZxt3pj0cdP2GBKCF7l79rNqy3gW
JMfWSXDXQIULxuhfAw3CL9Cgmj+UjQuJqQAp9klBbLo4FgD0fP9LiPiHlr3/Ik0ge9wQgqSAuuaH
ojAFL/w7b6Og6JH8TNLsHo4lC8bb20djoeozYaFpSVl/Gfzmoaxs1Eps5p1+6mE3goE3fIj89L7R
9a0f9T/6rhPvWPibjNxNp6e7f7A+FR9J0idupTmnqNbBOWa6zBWVcrqL+oOGkJ/oiMN9VuSobOd2
2xzdNcTIwndkdPA/o5NzPjs0pLy9AIWuceqbYSNGzabmVfZzVK8llf+/cvkW7jdAc7JbyKrgXLpK
8PTS9SVI9jiiJ134VgRrCIul5QAOmGZ84OykO3O5nDTtzYzumgAqT7dz903zOlvT+r0Up/soKva3
P9n0r818CQfyP2vT1T/bvCh0TQiVTeHkyVJjxx7CO170UFrvH5ugkiLDmkOrW4YFZfaUJCmUJDEQ
71NejndNXn0I6KlH8VpEvvB1AMFM/W36s9fYCnEskEHKTPMEsvGuzPJdkvgrUct1GArvBKgAZhqm
dsb8ho0SXMOtX7snSxU2lvqW68+Zvlcsx42/udVTNa51tBYOBDqV+HoUo+n9zjNhnl0UmmvJc/oS
rYemNu3C74/IKgpKPjU0xpUTvnAkJnTKNLMx/XeOsq2CITcHVAQcMMvDRh/ybeC2u0Fqq5VnZWHu
mAo7xwKiU/AjVxG9PKLjYFSgH7Le21dG/oHJ9GODCEliyh/i1EClJdG2VOsRCCAa9iWkXQDQrwJh
p/BsdgnOf8f82Qk9r1HG1vUcKPSrE5T8GkogivxsWXC85+gZ7Ihi8we157Ewa+1L7On1wwgY2c7L
Qf4lImJ/+1YunbGzjfmbY5/dymIajjNQWHeAxOxFyGzr+CMQb89DlwDsE3pL3bjy9C7U7qZ2B0kb
nMkg7+aNj6xQy9TQE9+xzFoAOfGNHpNtSMVrT6PYVvO2Ohhdlm8ks/D2TWTltpwFTBg3TWsXZdJv
xSovtoHXBFtCFnUbhkH8QKZS7i31/YXg6bcyFYMWKdSM83i7RgBtyMFJO5nZPWtx98JE4MnToq1l
5Stx6eJtODM1eZyzTyG1nh4Jdeg7haHgG7/7ZPhwud/+3gsBFvM3TP1PvDYT9eKlER0tIDExJffU
6Q9VPDCN6W6i8DlW1xryS76E/itwKYoi8GHMVpO6iBjJpuueNPdRsO46KdwisMyc9slV1zgdF22x
IIqhJBHghy8XFSi9mLalKrAo/9Hyqf3mz3k9MCiBePDalM7iDk6IxKnsAeZ7toN5EYsWN1U4gXPa
5WGyy1X3s58JvzqvOPzDx+LpN0FGg9uaR/hBWyB/qIruKYHYTvE+yNWwk70PMX2X24aWjt5EAw+A
ioL1VaiRq3WnWm3nnkbBv8uT8NEbtGM1eCt1jYWKHRSEZ3ZmH6prqE26VuOejN766EfB9y6gNN7I
1k5JxkchkDcZo1dZpexrUTzUSvLl9jqXDgr7aTDcya5STbo8KJ4mxCkDCryoEQQmeWcLOXynwluM
aGX6etuWeQ1DYLFnxmaLzfS+Ru5Pd09eynBajFIkHt74hTpjc6+4bXAo8lrfKEUgbgRFQnIHOUf0
18okRAeyGmy5rRFhoUC0MwY5+xX4xmcBORDT1XHUY/XB1VGBt4ZY/qBJdbwtyTL2dSwgjC7S28yo
d28Eng9bG2trm/CsMGOSei96FLl3eVVaDwl6URsLhRWbrp+1SaPKPZai2/AWqu6TD6Pvxh0k68Hy
ku/I0JUPY1PX27Eew0PXoxKHMl13V6Rq9oS0S7VzU5QEzUR3H8so/tM3wb4Jmgah+i4pN2Kot09C
XeWbMhoMm1a+Cyd+Vd/JDakxJUx1QB0rfghHq4VjYVA2mQtDsqeHHgqaXnKM2uDLINT+llFWfrA+
/uAFLe0kQKnDhdNqP46qZbdV5x/UMcmljdJ3fxB86ba3P+vVVaHpRGUOjCHu87oAo7hsWlNj1BSc
rv0GEixpVk7O5BovgoTJBNNnU6dgesBmHqYOGeVTLFc4iYHf2CP6koJZrtiQrtzYXyPT7A+cpLiy
6aqcvTajW8kUEEIikZ65Iwbc0z3psntvQtKzH73O/87exbZZ1/kmS8Jhn4pyeWAMNdxoUh78FPNa
2ioB6hnaGEWDLRTWGnP71W2d/cR5utWmclpWsee0VvGT3nO9K5rh2RCkx7EoN0h9rzzAy/v+35bM
9l0Xe3eUosBzjMDfqaa/Cbqftw/P4oo0UnOyZu2af0bOEfjKfUE46frnwRI3dfKgSd52zF/AKd02
tbgYyESmhv00mDRbjNepQYKcjOe44fAWJ+ork3v72yYWr8J/JuZlahggFa3RSRc0/4OVfhL0TRz8
y4admZg5bJh5y7DLRI6ACea7+tWg5m2AGA2+BKrx3kdwOm6ED1DaELdcpVtGrUPwUlceikYARdJ7
efhTu39ub9niATizMX21s1uX0x7RlKyB+6IXtsnQ2lL3Iytzu2ofEAb+lwVNXUYSHhzJPBOWjTgw
DUYAHCaDt578rUvkfSG6/2BFIrEicwSJI5vK5ZJGSG/VyWWdygStK1H9UQX9d7H3727v3NJh4xQz
cTLNBREQXZppiY7lvKdY0eYt6nZCc5R6VHtybW3XlhwjvLAQN+GCAUbOHGPeocEXNNzRdrCeUAM5
oh5/D2frVuzUzT+siTEdHpSJ3Wie4OMlgAa5Oo5e+qr7v1zj6PcrIdfitlFbn/qjssrQzuW2FYWk
9oCDhFOVh/7dwKziQUcI8JBWxVpqMbnj2bMlAyXlleB1JGWbHYTYZIy0zmjXS83wGlmJZjeZ92VM
g1f8xO9yJC7vTeSjb+/holXQ8XSQQIFcZfZo2ImjFtXSCaq9nScewrS3teJT6O6K8WEE03zb3MIF
ZjgSxmlK4jTR57mrZrqe0GaWeHKzP15q2GXg2h2MgorxUIC7vG1sOtNXOwq4Y+onMQA+P/OuODDB
GqbSKUo798FQyAKGoI33pQSMTEVfdkiNSb9RD2w1ROX7tvWFo0Nxdcqn2NfrUjII6rKLvFA6tVK9
EeUvZfni+sLKEq/LyOQDROO8umTYVLlmB9QLc98KKkk6mfKzP8p2093LmWh77T40tp6LhO7Rin7c
XtnfUz/bWFCedJSJfJiHUaaln7nh2iX2j+NCO6lZVOwYsGZmRBH8XVDU4jERK2ULb9NbNCZlaxvl
WB3auk4341hXv83S7Ld6kElPVu6XtpUbjR2Jen2QS7/82ipV/ZqigG4rxRA9dkXtIS8syC9ygQKi
5BHPiUPCQS364Lkc9K/9UCTH3ujljSg27Z6oPdkY4IbibRZDYKmXor8XxqjfVcWgBKhmwRDfk3Wc
3FFAC72E2KKQ8rW+z8LBo/cyKXyA94G9a/ZM1YU/Mt7fmqdYS7ZkD5LyG2nqvjjlOUznxVdgare/
yHWBDmqBc4uzLxLLgpBVGVqIbmwhQGRujJBGkxvsaiuz3eRBHvYKOZss/eiTXaO//3EBvjFNRxEL
X1PK9oXh5bIQm6dikiws9Ac3qD52ZrByo5YOuwpxF9B0QM1AcWaH3S8H5OcEOt0RyoBWv3OLCqIp
HJaQ2br/XY7uU1WzgTTc3t2Fm3xhduaZgzEQgmYszFPiZT+VIfrR9sGuT/4hgCInwuGyQMiR5+7K
CGhO54NsnMDs2Ln80gYfY3MNzrzwPNPtBG4C7m2BwlHklhl+Tw9GbZVdOqBEOcqbPPleBbvbm6Yu
WmI6CPApD/EVm5yWKU0aip5xoo9b7/sQ0qd8HNs3JbHASuhB+cVQA2HvSpBx1Yju7jUGOY8h0r+H
AXJHz2YBQHMEQbnvgrS4g9033zQKKqq55kf3qCKm93pAybUTVHkzgtT/qulZv9GLHHnEmgvX9JW+
DwtTC8npu9QDbRuWL3U76r9DBGgfei020ZTVon2FerBDrKeBy3PND5GvtxtUsK1DmBn9kzSGwd1g
oTXZV03wVCN1TDonZXZe6cJjWILQvr13C48yTvW/rZv+fuZf1bEURkHgIxXdG4MWavWh1JX/Ie28
diNHgm37RQTozStZVrYktVO/EO1E7z2//iz2xZ0psXiK0Bxg0C896KhMRkZGRuzY226qm3x86pLd
dWOL3wmeNJwOyCnlm/fGsqjvdMKu/tiGTIwlhyT7wQLtTnq+bmcKerNLA3ACFT/uYmpk83SaDkYZ
hpWqP46oRPvSd+vjfBUEwUnfjqop/10QvnVywNFCG/qxYM5Pjx48YY3mbSF9YZCQUV0I51Hwmie3
bYnUOdVa95HpSCdv298Ew2NWmbbic7uUeb3ybdbszRyhbhOxqdARfhTi5kEp1X3qNQdPpoAEq3ZW
12uthSmSzb/R+fpmr4TStTxFKAf30a3z0hl5Gz+5vvEHWWykYYfS2gVlDEmw5GUb0SjfWiF9ZQLD
O4zGAGskrJSfr/vMUuQ1iPZED4IibvPeN0MxrLS+p4WnWY+d8KdtgHN9PMMHg/evicltz86aj+6c
kYiYqK17RXqO6+fMXJn4WfL8qWI61RLo2cy9RoWeXLeKwH0M+uJ7KEAwYRrB4fpOLRWk4F0CJMHE
P3s1r80y+F2NqW65jy3UgEx8Muh6cBiP9+HkC5Gkzm6qGF8Nwr0LlWM+WEddqLeN4X6NY3V//ccs
Lpg6zd83LYjZmRt1qSK2ShZTWfQlWL/C+GuFFu91G0uuMSGbGYGlC3ZB4yLUZeGpqczR0CY4LlKd
RaP29ojy1n8wBFCIRzoVb55nMwep+9xEYxgHMZL7RlJ2UhQ/6KO/ctRh3V44fMxe/mNolt0Yqih5
XTVSXW+V4LaAWH4nm0G8jzv3K2/3cSdSlg2FUrlHCrXYjYPiHuumzbejq+m71K/KLTRaiL5IbWE3
eSTZzCD/Uqg872Ooxm7S0Wg2tUvVW5DdZAsOhrmppM/2CJygkQYYHlu5br3KUV/dJWaqbfwqo2xN
PrGPDTHY5gOCeGUdl5tCDionLiQG+2NK4anVtrdx0AdHq7b6zC5NtbANN9M3xjCWThsM2i7Ns/Sm
9hRrpwYjWu5FH4MlhIJO6GM42MAe7qOMiO2FVXcQ/dCwacKNn83B4OJGZnffl4F2CCUoUlEkN+yu
qsVn1aCaMVJe1auIuWJxeBBdj2E6bfyc8H89VK2VbkdjHPdVor4aevyzilT+lSKtDl4c3qligki9
b+ybfhTRKSgQ9uj62FGKLrX7XGHgcvTau2AIBeCq8eDEJnOQZuMNz2JB7pHD+umUeehudGPkL6iI
bCF2aTbw9WWftdQvNw2iQJtGz+J92WSqA0tP7wApqR+EQNH3zNzr28Zkvgrwer8JSs1CGTL/ZEVm
J9kjjr/N+jJBY7xukGVyC9oQVU71xgu8eyPKg00R9KPdAxyxY2X8UwzG6JSNJCLVKRdAU8raTiPS
JxqNzUObZuJW7eH0GyYpazlR29uqCyRwaU3Lj3S/I6ggf3bDVrqxSqOzHEiZ2h916knaJkVXfaMx
d2rVESyeJJg7pkTfkrbtbdD6yZvXCD/krkzvx5j0rbbS4LkZBCa2mq5z6GUajhjU9ZZ4ob6ga+1L
N5370qemdfIFtONGrXb5rYNxiwBxs/EQdnE8i6bJJmtG7S5Kg+Q+8cXRaZvcQlA1rzdymuSffdko
TqOJBPnkSumx59TYYteLPHwCkjQpzG0DCWi6HggM78RABKpQRq9qXL8ZZZk8mE2jONSz5De18Myd
mnjeHsWs7s4KFXPTlGq+69Us38Q1QlVA5KvHuKhDTpGX79Kiam8C6JYYdh+rdKujj7cxSA1uKw1+
QYqILLRPgk0sxn+60m32becHT0KIZhl8M95nWe+kibK9pZ7twcV4NLJo2Cd5WdjQSvo3UihYB1ms
NccYfZ9pVcncZ5XUbzKpa7dFXqo0oJEMHtPOPwZKle/b8a1FlN7HbyvKjhsFUO1K2WEpL6GKCJUd
2Q7DH7MAL3at0elZ5j5mejZxezSFXaU+LOniW+bWd4ix/74ehJdi49QGB1DODMbFRFQP7qP0GPV6
LHrroBQATrK+OmSlS1SQ12AmS9cX8lbAaoBTq6R57yN+U4ZyGgY0+RO12cql9FQxfbmygws2/tJM
gdimk4gg4HsbgiiNeWKO4SlIKrszqIQMn65v2cI3gh9PAwIFswfd/VnulHsletcBQ5O5Zt0E1hdQ
heHYO7VBTab+9R9s8aiEsmRivJh32ntTME19yMJTGxvQbe74EymEHXn4Js1XLsrFdZ3ZmlzlLGEL
UkXPO2L3SQEyBqt2+G1sRbobtR47cA5qdh6qX68vbyHXmFjsKTlMicZFoVkQB0+phzA8+WmwF927
IchuAvf1upEFF2feB8wHx2qiLJld/7IVKCEJZMh8GCy4BP9a/CW53da1VgbD1wzNXM9sA9OMc1xP
kX6b5rdUUG23/KRlK+3Ahe/0bj0z/2NYSEqDVMTDx+8ZLewcXp6EWQzNe6rkH/9h7yibA6mlBXUB
wNCGRE99RiZP6EMMgN6T0P8EO4L/XFQBHCNKviatvOAR6BbqJNp/KUaU2ccSG5iL4dENT53sApsK
H0JTPKK4tfJyWDMzRZEzX5dUFlVbFXvIoFJe0FJV7ypr5UAtFQ9ZDPEcgN/ESzbLcDOIsWuYS8PT
kEsx9xrTnnJAMS3WxuG+yZTW4RqMAKwnauKETSJu1N4KN4kXZSu59qLPoOVGJKGeac5Fw7ouEuSw
Y7199ZRE93Lz7EYnJThCerxiaSH+Agz919IsipSJoI9eWYcoQzIx4apq5ETc89fdcrooZs9pjNAD
mBiVLAp77z/f0AqNW8EHeUpisq7e8YWfY+NuJyBX5bV2k/yu1mTXFjxm6giwfdP3pNPy3iRcu7XU
xQKYUFe9gWn5pe94b2rl2pdatAO3PqNrEwurMds/WYmZpFHhdhWrclOZf2qS5LUJjTUbk7eceX8S
tkY6xtxgdV/aagtBQZDzpF0peky/dPaRKNVPgUOjWoNSyXsrnuGrXuwqwUnTRjomb1Fd7FC4KMHa
XPeGJUOoTsCaRJ+Pds1sOaFWF1kjaQHKko++8iY0b3VvOOqwVqRaszMrGsmlQeUVulji+880vsmC
X2W7Meo1UPDCCfrbWeNG5Eq8yC/EpvQSdYRVrpOHjWv5dpasJWKLK4Hdd5rVMqmczG6qUYpLUY8G
/xSAvLJ1MT+YYfpZMYSDkH+YToRhI8TI/7E1u67koQiikvvpFLdoG1mT4lA+CO5G1txxe90RlgIu
Y3qTfDb5LAxek+OfObYQh16t+a2PaqG5sUicg2z8Y1bCjZxmG8333+RK3PbUUG3XsLatK/6JVPfj
da93v2Ha+7PfkNaUmKGf9E+t1OpOmZrbKkifePGsvRUW/eRssTO3H6sxNN1MJCKZ+h23meggYCGs
bOmiESrmFC9JA1BieL8aM1IDt/JKViNYHYC44E7qQQZd/26L7nhmZPoRZ1vWMP4sdV3jn8TipCg/
fF3Zy3LiSPLLdTtLcY8O0EQ5yejKRR2bR6ecewOMkLke2okmMUK6TbJv140s3E0o/fxrZBYlMjGG
EgCy2+mq1aqTGNwIwp2QH6L4R1P8rNuVDuXammZvqjoqKi/0MJeJn1x4IA1prykr2dLKkuaRPBHG
1ESQmyVp0mYQ+gP0eIdCbLZm3NxXavJcduqO0s1KXJ92an6BnO3knFA6L0CFVH2EWeG7pzR26J4s
+RSm3b6vChusw/UPt7KTf2l9zrzQ6oZGF9ENO3mDsM+E0QfyL7uQuTQrF+OaoZm7d43bE5swpGe/
Xf9JN6nOrJEfLdqYRu0YXub+nXfKSyP16lAXuERU1Q76p2L4mroff4hMAmj/2Jh+w9mGeRCj173p
woRrZU7a/hm1T1WzE8fb2Hu7/mkW0td3lmYxVTEqr9Myj3S929YjjEigiWWpdUJKVZU/7q5bWwpH
5+uanWDwE1osCWZw6qW70P1phl8g1URp7dd1M3+bLBf+zRU8ScVPj9/ZLRyY4TCMkx/0KNHYddtm
96VCdbnsjdyRATxvQUKrYPCoLXa5VTstpGTf5Yb591rIvsliB89RS9NPLkLtKUmT9jiI+p/eIxUK
MiaFDKs29vQMjK3UarljCuEwbZdkh1HRebYZQC05QsFr55CGbisLALoJqMZu1Wrc6YmrHTLGJFdI
DBZ3l5F38nZUEkR9dqMUTQM7y4jImpxYp87PbjNUVAphdMJI/XF9hxfdBgoBGr6TcMa8FuQVXqEZ
rRWcxoS+MxCA+q6t6WOgE5HftqUX2CaT0CtRa+nGpHJnyAqNjcsiV5TVaijS2TiZ/gjjxiB0tpoa
KyFk0Qjj6GTWzOKhGf/+6MEMlpZDxHdWi58h1BZp+/P61i3GjzMDszMA0DzTwxK24cAzDtM4YWTp
L6i2bK+bWXSGSXaLaRwwLvPUfdRaI2OWhNfi+FvWBqdH6qrUv6ajuGJocT1wSgCjgQkRt3u/YVal
eDkpQXgCVoHeLtXrSHK0rtt8fD20d4AZ0s4GazK7jfOm79wo6YJTBasTdaaEKYlR2zSVbF83JC0t
SGGySEQBHDTUXGpECfNc9np8u/Tbve+mn4QKGF4rhAltZBoXGZQIEXLCqb/v4hGFysEuEuM+cvs9
g257Y20gbSlHoJAH2BHiQGTDp997dhlYvq5HgWt6p1FUHpWmGza+ywusUrqbvFY3VpOfPLd5bdru
cH0nlg75XzkDHn4yvFMzw50goq8kMZ7GUdklXb9RMnnXy8ZBluuXslvTM1gzN3OkUU56M08x54Pl
yLt+F+nCRldkR0uGR/qZ/8GhoCCBFWmi7GJM9P22Rm3O6OkY+DwGw9dCiejTR5R/BVtrPswSwgbB
js2LEAQYD/eZ79aRlkD9T1VgKG6j6ptvfbn+oZY8lqo/mfc0nsJb/f1S4DJOPFMLolNacHur/a0q
PefmWvt6KTJOlO+w44FZoSTw3grfh+TejKKT5v5MvW/9sL++iqWk9Pzfn31/r4nChAJ5BAnIXQdT
QhH+ieEZ8JpbXtC5sDb6PP1z8xzh3NwsDsO2MkhuPS1HreywevXRmhzpLEcrH2dt22YfXzcavwwq
lmXmb+WYgh1+vb5vl7Lo01X174eZjxin4tRSy+IIDlPrULe3kXUruEfB/ZwFv0Oxd9r0uS5/Kdax
kXaKJNy0a1/u0v8mZvRpvoUyEcq5syVmQ8jD3BjjU56/tsNzqdzI2off/tz5UIxNrSEumjmqPfSC
zioEIT4FcUWOljL3hSxWuvbyv/RBJMWZOEAfCTj7xTtW9wp9jDQ/pir/lLhbmrFPcfDUA9NPqhu1
Pl3/cgv7BiqLqAClHwMI8w9nGMIY5GqYn4zmpvQtu2l8OxhW3hKLRkDpQxfG65xY9/7YZkYQCCg+
ZicDGe5DFMTtqxqEzWe1K6wPh1RKRFRYoWGmK8QU8HtTkQQvDaoJ+SnzYELWj8Nwymior9H5LKxI
JQXgahJRlrpgnwUhbRhFj3J4K9BeLyi0a1JZbqxRqo8f/kDcuHDNkUVNpmYZtSaGiaaEY3aSKWxF
DOFCLel0QHevm5n25X0oQtzuzMzsKnKNAIYABTNR/qUoezqEli1rj654KwgnRaidblh5IV0GJSzC
QIqu3jQVrs4WBouJmCWjmp6C8renjJva/HN9SZfRlYeBRFmL+jT+MIdoMh7aG3LdCo+y9aKGjLbq
P2ujsMdue93OwkLe2Zl5N3geK2kq7Kh6Z2fxa5GvGLjMSlgIVAjEHNgiSaff+3TqoUrToSlNgaTg
w5hOjvJiVUkOhU9bKdcq7guAcezRSIKNbnrlzANdnVWqWMiTVrLEoHIJcCjZSczP1/nn3vhmxJDf
pZ/cfI1acXEfKVdP55cw+/eOOUsyR7lJrMKKGLuLoL+VJ5jQx88SFwStJfqPEH/M2zwEoSiMA6bG
4kREDsDyj4wPVUcpHdZIexbiA4cVwD2LoUc4f/qgE5j5ahRSZfDa17rOtpFi3bLjK4F1acvOzcw8
o046tR5bzBSC/NoG6svQrH2VJeeTSR2ZsmNUgsW8d76qUcIsUzQfUY5p/EfelKG1CbObzA+OkvJy
/Sgtbtu/xoxZTxXGt9xKM4Na8RhtfU/7ygC73Xbqn4+bgTeJFxzNBOZNZidW7utUzHqK62r9bBnl
HqSpAwxvJaQu7RyjenApkePTKZvtXCAGbVtlfBxDBl5UMnXrJs+12B9DS9j6QriWOCxt3qRrwlXB
8b0AzGrNGKuNXOBzZhLaeuMfZCG/N7W1kbuluErxYGovTcH7b+Xr/JxS2jIGs8cjSmETdq7dqE9N
528AWq3s4LIlgp7B4MolUfWoxqj3Gmj6eB0ppGjZBWX9rKr2Zv/lukdckkTgCtAPGSa8xjzv5zE2
c7OhBp/mnQZia8rzWil3OiNwdrCDhLLaBNSwsv+QRWCU4RUwsjpJ3/RFz3ZSygVmKDPGpS3rPkDN
Ni1ufXONcGvJLc6NzJy9FQc9jGuMjMWn1iihODgaw1r6sGgEGRSkeSWi3bzaCZunnFkQJZwaJXhs
+uHYpN2phadg5TNND7xZmoJmKAxwUJNxI85lL4VBLkxA9tjJhQqiUFTpC3enCNFp1HpnGKaXhupk
bQOvOXMvbrfR43B7/Ucsnevz3zALur6qBVapTF2z7jbMXgU13RmjvoGlwEZq5LqtpX3lJoQzByTl
ZSEIUk5UTsIRVSspeep6/V6AN7CiMXPdzNI9wq1LTGQcDXbH6WecOWIxcm9IlOrADAzVLoJG8k0u
NTjUr5tZSDI1QPsTvZg+veCnnT0zA+tAD1qRu6RUCbiZtE/zo4Vmjgfe3oeyT8teGm1tQGwpiJwb
nX0uoZaTWkao52ROQO7Up2j2Wviu44v/5WPxAp0WqEwgrlnArxI39TK/opxjZve+wCvRygInsJqP
Z85ktP/YmbN8gssYG6Wlowrfwga24I2/xgq1GA4tbcKpQD/Fx7r4UkLvytXon3pRv83H/MVNzMe0
EWyx9U4ALz8xwEKFVT9FqDILYbFyxJbcnpoxdfapfyLNX/Oi2Q6uGLnTN/MfeG6fYC/bu6ayxie5
aMeA6I4qKy/geTgB0tdTOe4gIssHp+7f+vqPka9p+y0YwasZFGPQE3DsPA/IQq9VEZWlkyZDFqUJ
x7FCAy/qj9cP14KfY0aHaY6LGS692SfzwGMnisyeBb3BZEcP6k13POHJa35fN7S4HqBSoHLAx1/M
qbS53wVZDYhpYlv3WmVfS5ojV/pKX3rRDLg6JJwh/r+YIJH9PqzlgfQph2/YGGrGf3618oflqEnQ
WMo/VmY4prTrCi+IAmr6WsXVaNmCDsw/XbuEl95UyAowZscEP9Wp+RCuUAK/73nJncLmqyXEu6J1
nVjNN7Cr2y2jOFL0IskFgttP1z/WwmX1zu50oZ6FXA/NT02rfXBadNX9zGdc4bObHdOR6Qd/Lb4v
XCMUw8nVJgjGZZF5aPtRKFroh6lYfI+T1KmC7vPH18OsIm1v/gSKM/PypkYJUVdH4VGqv5VwaovV
42D9pF2yEeIP9zJxcBhZuGR5yV1IJRVGmZltWHin0CMNNCHNcbdjExyKcXSuL2rB1acop1t0AUDH
qrNFqZ7K+z5T/VMyVNtolA4N9Uur0LbXzfzlDZxlT+/szK7CVK+bPPMU/wRG694VNAdiw10vVvug
eAZYv1ek2FHdxmnpulOdOVRm7vTZWndrIQt49ytm12QdwkfD7AjXF0zbap05SUTNsb+Nxq+W28Fr
AM5zfL6+9GllV1auzR6WYSUloxSSeRh6ZQfNg4csU9/U900p77WsO+n1ykt24SgYpAEi4H5tAszO
FtmlYVGnuekT9JVNlFebau3JsmJhviR0kZRWqS2yjeCeLqKt13+u79miV1IYZjySkUFqdO9DR95Z
8G4p0CC5w9ZTbo34RV2VApj2/eK7wHFJeJ9UV+ZYxVYtPZfiNPlt2Npi09iDeAqtpyC+S8X2JjEa
hzl0J3RXnnsLUXF6/POFKOVTappF/UIoBWhiEszqhneADvZL3qufg1at7W6o1WMoeGsvpCWT5Ncq
iS8T0Be1pw41oNzoyZ4sLfUevLxMbkpP0LbM/xVO2I7Wzuqi7O3jn5BYaYkSpZtL/qKyUuUKWg2M
wpSUlz8p+P10vZU4ueQn6BxATDMBm/njvZ9UEhQaTMd5gJp/1paA1ttn5ktWng5L3s6nggEPrD2v
ydl5MjJwBlmYkhGKr2F54xdr+N+lVUw8lBPHwzRJMjNQg8NtUojMHwsdMOeQ04VljOCu6dy1IaaF
RI2E8x9L8yJXNvpK7WUw7U09/bF6apPagXzPjrWV3s7SngGQQWIVkAyYp/mSBtHV24EDbHpZhNjt
YN6CD0pXMoyl0HpmZR6HEi22mmR6ohpm/Cor7UPWaAcEul68yDxwiztW9Pu6Vy9tIBBMCgAwRCLX
NHM4fcwiOjLUp+VmtCXxIZG4NYzKNqXtxw1NZSd1ghddkku1QtyFfYYhV8tv3MxzbV8V9ox9bLxs
XCvfLayKWjE9pYnCApDJ9PfnmRqMmbXZInGf+UNs1/hGJiMq5rV/yurH9XUtZaM0x6bkBoJXaqAz
z0jGMGpcvUJuvHXvzDL7oxWN4zPZDLbj4HnjqS3DGytXt3XWrmXc0789C/nntufur8d9oHoZtkdK
akp/l9Bt6sTbWui2qfZalJDOdisuunC2GX2DPJcOFyueD/VVaWf1llsCfjA0GEo8W+20TWytFUYX
zdCAnli6CLnzKgpzmH0gRiMPPUW/kRoJNXD34KvWStF/4cARoiahiulpRMntvaMkRZtXfFNKXlHi
aMXebQ/gqVvdtLMsB/lsrGSnCzeXybOVBJWERgLR+N6ekhSVWKVKRL6WOUMYUVoGESofDN87lMbK
kVt0TV2dhIEMCqMXU4NZ7ZZFaBXRScw8mHJzx48t228lB71PW2Yy2WognfiTaGu5yF+g89wxKTNP
2T4cuvzxfp08mw2/ktPoRBfKuEWRIbb9slRv67jvGaMQUVRRcpOCY5Y5HcOpO7UsfrVaN9yYevJX
xvvODcoQ1T3fCJ8BJFYAo3RrW2TmH98Y8pumUyFvpvX18ZeyOfW7oTYHnXDB2JbKZqOZVR4RD6NP
mTrQDVJhAMvWWkFL74dzQ/NQr0dZji4T36bQrd7OxOBYFcGdEd2LGVR/7UFS87uySzcQyW9gO9kJ
WnysoP25Hr2WjhmOzxUKmTInYfZaUspCifHV5NQk402Jah4YOU/+dd3I0iGD3kdWaavTIJpH46BQ
FT+P3ORU9sWuiZstEnYd0kr9G1Wzm64UE3tIhDVA2MKMC3TiZGFMOkGVY6mzs9bTtC7M0IoZZ80c
BS5kTwfhHf3RgtSujRsIBq0WHtd4ZxS/g75ecaTFD8xoNdPpPK4ZT5q2/uwOomOJxmXoJSfFqmy1
SQ9QlB1dvwB2GMvHzqLzO5XUVfNmlNuv6SDfmn14D7Xon+u7v3QXmubU78bfJjbZ97+jhhavSaI0
wdGQPUs00d0KXp1vA6BMtu8p2cddCvGzaQaW1hlhdRZShRT52spC/KnuU4eWoRMYz1L76cOLmopN
pjWRABIvZqUYS0yTfuiJ21VIz4z2o11PukZwLdoQYl23teC+mAGpOb09L/nilQY6Ua0HRBQqz4Gk
bd38ro7fivi+Sb7D2LVyQ1yKK0x8kf+am18RblOWPOQwZ8pPiNeVxVGCTc+P7zURosL+PhgY9/2R
m7zvhpfaex76fpPCqtf9aN23VN8J1tv/af1/z9m5IyswW5RCFIMbRcVkfKpNmEee2uzZc7/E4vfr
xhbguu+XP3MfI5WqVrcCrDFqOYzfSu82H76Lwp/cvK3c2hbc2zirbBeq8ix8jOsjdSU7VVeynIVD
w0cAJUINiUqzMfnE2ZoHQ4cprorjU6Q18GMLO02MD5ElP9JePVxf8UIIfmdqdlU28KxoYoIpMb5N
wgqC0GNdv163sZB2kNxrUxSE9hyJivfLoTOaB6lGLMrRMvP171Znboa72Km8FUNLi6HBRshF8Yi3
5WzfYqsa8yyTI4Bi6ib27rPp4l+lWVu0wg1Nq5eU7QIxpjZVqBVixyXtJYyFi07c3qn6igss3R+T
rCGMS0wnMC872zRRktsh9YwIGKR510jBMRNbIACjk0OPwHuGaRIBZjyPKZEifSn11IETf2XUaskP
AUiibTsx1l8AuwoVGZWuS2J4HxpxB3uLtoWlATL9BIqWWm/XNA+kpWBHwZnmPckP5dPpB505/oQn
Uaw+STAY3SRQEJle8hBH/jZVjdsJUyv60SbljeEb442Sy8c2ZT5UbX9odfhay/FDE+TbXNHv9cJc
iflLjTQ8CtwjUCoGVeYjltM7SxYHNz6hFPNLL+qamxQQXwPFyI0XiS2TRypyiuIQ7FMpvNOrYs8U
45ow9P/yM3CICWvHNs0OrE8UypVCi0/KEN4L8NKJsbRXfGJTmOZwZfkPeq8+l8bwGCXpZ31oj9cP
85L308XmJKPODYRtlrMFWVIUtRql2C8cpX5IATOKwe7/ZmR2kCsV7iMxDtJTq/1M64PQ/hrllXt1
KShNYz/wBNAQuKjiFdVgGZ6nJyeZoqhY3A2C5Yh6fxDim6LUV9az+NXOrc0yhrqterVIjeRk+N8p
5YCEQjbdEO1WAWoa+o5XMi2X3KjqPVDHlTt96VCd257daXmh5mIiYztsIIdVX1rLd5hJsnXctQo/
V9BPX/96Sy8/MAH/7u1Uzjo7xgYJtuiXZnKCam/XV0zxiC9Sn26b5slENGsotpI62kwSr2zzkm9q
OizvHA3xUje+LTPPiCfV6LjXHVO5GeIfUrOGQlhyHOos+AyvFi7c2eK63KjywSNGFWP5MmrooKTS
TQ2Fs+31xjFw1c313VxcFDgcSvekfxfTcYMmVNJg0m804gTV+R9C8BKp/+FQT83Tv68kah6zNcV6
bdVjQO+01Z7b7ChUz264cpcseSFXyBSz/lKtzB4Cbh/Imd9iIvV8JtW0Td4ITzwYgPWMJ6Vst8mY
PF/fub9YpVkdgHH4f23OTl0YtwYoOvrbTNnu4hQpUN3YexMdXRVtIybMPF77TRJvwKbtsgK2XT3Y
8DTmQUx2YqIbGo8OIgg7s0ahuvbvwKMfUy3fsBrHr/3foRptA7m5rd3cEZICiaoaOlTrVnGNY6Hq
WzEZV7xhMZLgCBqs6nifMVfNkMG3eS197pOumbamHIdysLU63unCU2xsq+qpFn6VcW2L5prpxS94
Znn2BRUoIoDK0MZvBKZ7C7s0Pnn9Ka9OblY7HxdD5iFyvs7Zt0vcTpc9GaxFUrcvNRqMbRSt1e8X
0/1zI7PQqPd091AwonqqR4e00u221OxIL+0gUI96oiJPNH6j8v1ZlYtdmJhPsQYeTVMcv2f6pdO/
XHfY6Zhd+OvZDs+OYRtRdDJjfo4R3Gl17bjBGsvH2jfU30dmvUYky2jY1TBrHVf9NKAb5cXHIWp3
UfYLFaf/24JmyUIV1VqOCF1wEppbJfFIVVcebEulPtyEEiMTQ9PM2rTgs6vGg9zVH2FaPHnwerbl
Nzf8RP4vug+99JS2D6b2LIwVsnGf2/xrEhd2nG1V2AJVVODjdp/F36TsZ91DY7hS2l3go538998f
NsvTgsFIvGLgh0X6Q5uhXgcmxCtP4nCUq2GTK6A2slMj/xzz32L6oy12vvsWVse0fb3+Cf4XH///
P+SC3QrsdSoFcR6c4lFyCkF/6Onx2YGU7jTUy8ZaZPgT4h+13Ah9vUejwFH5uUMUHiRXvOH2+X39
B00uduHkJm1GwPtU1+cJZDtAiJIPgI6rAd2L+giW5tBBNFN9WLV9iiBnhmauMSIXN0o9kDBVHm5S
6s5VWt42cIlcX8/SkaJhClQbKl4JCrH3HtiHguv7MRfb8Fe1/anSOyfXoOuBd6oLvH3sroGpF33r
3OTsFI+D75VjSSSOq9YJmp1lfu+pV9TWU4QaXC8CRIr8TV9964MdeDVHFvqt3j1UGVmRtSb+t5jt
Qds7UVTTYmMQ6P0GSBa8qPmEikvHr0O+hxrNTrpDkz9qyBu3+Q+1/tZHKw3RxU0/szkLLGlWudIY
YVPrcrS2TCfNXy1dsMeq3kjqS+Ptr3/kpaSP1GUS2aGoejGUWFdN2BsDH7nMg31b9JvO1SiEdff6
BFuK5MN1c0s5H4q2JseDZhdDuO+3NI0EXvkiZ1YOK1tr9xow6CDdXTey7EZnVma3H66gNg11/1Pe
5nY8PKv6bZpEe2Zc+vIlbZ/V8NGV7yBlhFn4U57x4K2e+3qXJCvZ52KIOl/uzIOqRpRhaeOH+P4P
IX5qtd/EhCD4Fg05zLBfCu1UD3s9/G4W+9bI7QnODEPZym5M6cs8LiFTw++gzw6aZLYbY52OQsZQ
0UlJn8T6szhUTlgfwlCzoYF1LBfOHkO1df0p9Fe+9lKxnvfEhE4DoguZ3My0OeZj4I0Taizuim2t
SuZz3Q7fQy1PbATh/+h6EW9FX3J3mg7xrhyHb8Egly9NkP7swmrt/bZ4uHA9oEITmel8aszoeiOp
JqRhqZbbwhNPfmBuBFLmoIx2cRltmnYtVV8YO0ZV9szmzOOJLCVaONMrR9QeaM5t20jeximU3uKw
E+p2oybhY5VUP/rQPYhZsJFad5PXwV2ryCsp9tryZ19DN1s57abMU4VlWzLAfevHCIZaPYi3nXkQ
86/XPW/xsJ8tfZb1SUKbCq1MbBGr4JCD2tdN/20w4h/Xzawta3bIzNbvxLCZcrHykCrWJm6+5DVh
xS0cT0R/Hl+7bnDKcC4O1Nm6ZreUlhb1kEyTc4GXvrhF+jvp+6PvZnY61JCt5KrTpO2W+uPKcVq0
S2VMVMBQcyXP3immoHRxzaDyqfabeymuAKDlr/AQbJM4uhWF9BhEIyqA/wFkagFullG74mmGM7+P
2ZmhZ4KUgtqWregQjNmxoM9c02jLtTWNuUWPOTM1feqzpDfzpcxVfQ6LEg/bVhKepbHZtGGy0kRc
ytQYo5rmboHnQpb/3kzS14FaiJiJ0tqugtv/p55UrrUIJ/++8JMzMzM/SYdGzgULM7Jb/4gE9Q3R
mZWVLLvEvyuZfxvFc5NuJKIxc3vvK/6dnCMVjq4hWs8iqM64/DpGwzYbYGa7fgiWFkcvAhEgqBWR
apgFk7oTQqkdwcgATn8IvPIJD1m5x5cWd25i9pk8PUNwUGu4xmv31nKtiX4d4sThMRkaR1KjP4Tw
RwGe/usrW/IOCMumaj2DuBfKeZkHf2zqg5FxAyoQY71VlOaLGnsPgEFWVnhpSkZbE6Jwqv8TQdTs
RKcwa2i8/uGiAkelhMH3iX6+co2nLDP1lei/UGDB2P+Q9mW9jeNat7+IgETNr5Jsx07ixEllqHoR
atQ8kBIlkb/+W6q+53QsCxZyTzfQLw14Rxw3914DSNpA+EO+gc4bLwS+p142CdVA4gCebb/gVeAr
CVngetcOb5re+BHD29lONxk62p8dU8SGoaONJMSbBF7Od5wjOkXNqIFqjT00QQPgR6ANjbFDdsB1
326cZi3i5VGCiGi34KWETjad04NGmEfFDcUjicHHGkII0NHL8XBeKf4tTuAkSwGhXAAy59IH0aAi
BlkPEE0lNOiExTeFbh4K4d1RueaKebkd8EUfYs2uU9smyrM4zuHcyQ6ZRW7zkoYw49w2PArTstxo
HTvxsl/Bzi5+Is79acVMWumzXahyu7FBDUkea2GGvBoBAo4H30u7Q86gY3V9nSzNGnxSbFgQTIXA
+RtaRWNj1RWYcLT55UFTvMNOhyrs9SCXRxfKzXjO/WU9axdYO8ojnSUtHuqWVCOKBAwCdGxNOGcp
CJ0AT5MeC9bg7GR2qJCD2eGyrt1nINN8q1wjKSyN1ccIs8tyGKw8cgyc/QpEt6pG0wqZRxoZm+uj
tXhuQAAKsBMbWgug2p3vXZpasQZBbdQB6swfvbDlryWXoQ3DITH4Az1F3VGOra+bX65Hnj7g/P6k
QPn8G3g2hCCL64UykK9mBt80pekn2tcEoOdGwRUAV4ENE8nrEZeH9N+IsyElnR7z3kLEJrW+iJLv
GAwnMzB6V+IsvFDPP23a6x8SncRpgR6SCFSWOxZ/0bIq8Oobnf5Jkh+8yENW3A7mK7iPvmkcSoh2
mAJi7WLvJM/Xv3hpd38Y4zlRs3Y4yMI6OgkOHAR9bbCeaCUOOS+2gtH99Vgr8+nNLoEUHizeYEwl
Te+oyzvUMj34O0Qo8Njqq7MGwV5btx49H+O07WOztvAuUN5Dnv7WKAc6Egu2+SkgkxVVYPRUE2Ls
p74G5l0NPUuOUpgAUjpMo8pCrX4b+23a/B68x97FdRt9NdQ9lIh8eyhW9urK+p238HQAH/OE4JM9
CAv3p0bfj+J0fRKnTXdlU86LYiz9z6ZEyvKam3QPceabLNH9URShcMjKTlk+Rv+7I73Z4aO80YhM
FyPZ638ghOLL/v369yzdqh83wOyQcRNiZR6H6hwxbB8W9MDGunrYpx2IN8ltS9yjMLvHQfx/4GCm
IwAvK9Rm8H1z2MXI64yUk6C/4Sa7HHZqSi93bd8HQ1UHqtnm9FDEadiV28y4dYeVMv7iNIKsAm9I
JLoX4vhK12HAV+IA8rTjCJOrKA9q+WyTLxLAm+sjvLjtoYMAQvgECJ8fMaaTamOWouYXgaGlvzZ1
7yuthpvrHTX/OPXT9WgLVVuM64dws1OGWWWWW9UkI+g9FxUgEFCvNwEYaQ6a8at17svsZmArz7DF
U/RDzNlRE9dQWKlR5YD8kbNj7h1llt9295a3koutDeW0Wz5cG2aGxxijiMNHvhENhZuys3F6L5Qe
2cMvKUw4+l7/44DOtmDFTKGlJYqYllIPFcx/48o6tUZ6AA89LPF4aTRthx7WjT7K8Hrsxc0Jch9a
YMjlLzj+FXDsGuj72JxVGzjVXYyOdfWYJ88wMtu60Y/68zJwWDyo+U++6XCPnNdKh9KmCfrqEM+N
9W1det+HMgtRlPh9/bsWTzUURidEPITgtNn90Og1vGpjnNMdKd9g0+qXdvzjeojFpfIhxGypQGsZ
9rwVQliW9I30yVXuLoZ/YN2d9OzVHNdSmsUt8CHedDV9WJpZ7qi4hTf3I6MoBXxJBuIP3lasCs8u
XXF4w043wsSWcWdbDb5zIsmli9MEfCBPuOh4NjvU9K+P3tLxCGz55PTtehMo7PxrlGicrKsI5Mu1
yqdcbOTwlcStr0wjyNuVvGhpNXwMNruCarxQMtoiGDgaW54+EFdsrn/OYgQ8eSaHXjR55qpiHWs8
Xrg2btHM80sBBQG+ckosLTcQ0GF+iVIG8PmzFa3M3uajBPkxLX83ZRMMsMEDkdvPsRRg8WFkK32y
xQmanJrwIgEudl5QgI3HkDoD4knMSsS+NboZZO57rZs7uMdfH72lpQ2uwVTlgr4YtKvOFwOLDFIU
Od6L9mBtSDeGynQg3JMGbPh1PdLSKEK0AgkBDEvwQp1HQu+DCg1HLe2toB1AKyb3VX3b8GEqZR+T
JF+ZNroYES/hv/pVMDuYsTm8uoiiss7yx0wKDQC2As2JGArt2H8oYY+DCpsUTFlU2N90aC9+6yvQ
ShIrYptCDXiGxb0KBqvTdzB3GjYEHFgfUPMGtCg5PKQwdPNVXCDb9vRfZi1rwIqbJoSySOu3xBvR
ETC0sCDC/do3kVpZI0urHuVvuBjCER2yhLMjqck6YdmQzngkCYTGNCgRYgI/XweFzgiSG3TIkeBc
VLaMyhNjk/AcVB+7PWjManxITGQrTbylJWi6YF5OmoDOhYecKbkZA08AWpOWHbSC+GVfbQDw9FWz
ZiS/dMDCQBAQLAeacJB0PF/tjjt5HSRW9qiZjbwZ7aKG9kLk+JrTrHkb/32PzB8T6PdPpUEP6Ln5
zjIKx84LYgKH3QE+aSmsnnJ0jAfLrCCTlbiD67tGNaLtDjMCOOiiyDC27juG+qsmuyrQerMOW9AN
9w7pTX8wegWPmAZGcZrHj57p8tDQCEhuHR/ei7TOb1PO5QHAfe6jap5vzQqAOM+tk10ktT4C65Kb
D6zovmq9TG69sS9DPANMGI2kwGibwr13UVMMVOI6jyUO7QDmiO/g7IxPXKsUnE/EO54r36Um8yc9
Br47Q0/2Vrp2vukAoATzEWmTzH9oksW7TmUTIQ096koqPAfp+NwnPLvpDUHvRseKoOCeWj40846Q
gLFvhtqx/G6oCx+IydTv+uKr5slvCXhgAVpRapvkr+X4xVWn+hFus/BeAFdXbnMuoAtXKT+JsiEc
0OqFSmvbg7Eogzq2gqiGgCGU3ncNnNtD1gLfbdQGeAYmnsi1UdRBSzv34HYMJx5KqtusqdnaNlpa
dRDgR90duR5oc7NV1461JooeiPzCjh5jJ763ZbIRxVqDaWkfoYSKVhagDrhzZ1etyOpYF14HkPkE
ZKmAwTbDpLa2RNxcP8n/1vfmS/tjpOng/ZAP2RDFjaxBIJIdP2Ri0HxB6D6CVqkl08CkWZhP2syw
RDYctRm87phQ481OxsCQzU1XlCEZaDgMayfJ0sUJ5sUEVgU3HdzB87+rMnQJB2pZQMjle9c+x94D
bbZR/hSDw3p9CBan9EOk2QgUsZkmlA3Fo2VK3yv33ThBsoPrQZYnFF8zHYsAy81uzFbBYauoWtB8
8MCLxj5wmthPnT0KWyuRphV4OaH/Rppumw8TSmyNp1GNSIBfaQEYOTzIUgUR7yhLt5HBS8jFQRE2
brBhNIly3fUPXRpND69nLFp4iF5QSkVdKJH3eG0pkPEooinzre5XbsylxfExyGzKalHQtogTWBBR
LYAU9ystvI0qIfs4xFsciSsrZAEfMym2QqGaAoJkgbl9PqZFh2/tCpg1ZrTr/SqNhkcvIfW+ht/9
bY3zP9ATOW4cQr1bXWjJc8twegSNNg73IKnYW4NlxWHE63TXxcWa7dTikIPnCikMFEoubkLbgL+F
9Fj2OHoqKLQ6TDWgrPOX6xO7tK5gRYNDD5cgPBenv+LDuiqqCL62HA8aiKEVk+fy8MXjYN0o7hbw
ZDfth7gU/U5HJnNn25W1sq4WphzgnMnuGcwvsL5mG6iMogaqLJOfAOQofdrbdyrK9lFl3bAMRijm
mqHbAhETPFY86cH5BO0JPNPz740ML1VeH49oGkPGNB9v7eSNwL47a49ooREY2LfJO/O477A/gzkE
qXZo+E/XeEaK52N7wjklfdDdNeb4tNTOtzfSDwjT/XUknGTMz/8sWMOQJI4jeaz0tz5vNjZ7l6mB
dvNv1ZqHxnu6PuuXw47hNqfEB2trEkA5DzcyOyfEhJF9kz4N5Q9Wfi08TL6eh5r+/XqoywV2Fsqa
pfhQk+G1LZU85mWEvt3WyzY5MDGu8yLiRyZDsMevB1wof6ObDdl5FH3wXLrooBe1xfB2J/Ioxgez
gzQe3RP5xt1j3m1b87E0fxfDSVrdynFyeRdAcGXyepxkco0LRes+tYqkyQCnyjsemOw2TSc89I7w
15Xv+1uynC2Ws0izc8u2pUD2mAFGCBsk30DdfWsN2g8j5u5LCUliP1e1/c5dJ9uXRWPuc9NuQgHK
+LcqUvwHhPnBMrDw52mj0267ya2vk4bcllr7iuzbOqKBqQKV5vYGOCPnJY7iX7lwLBGkyop+Kk+T
0EIZ261bMPFupM6XTNQ0aFq72ilKIoRB92MTZ176wGtK/6RD3Lc3Nu6NW9qr8sUtcD82kH7YukPk
3qVlMz6xsuR4t5HulLjkNXFy7zRSUm68otZ2hRzxjIurPDkOsc13KOlauQ/1JmPjlGByBjCf7vd9
m0MPxk4I0naBln5B49jvAR7ZGX0OsJkgEK6KTWPbtJG4LZOx2We6xf2Y9eoAbfp4D4eOOshUl+zg
BGpCcAhkkxYEn21fMBrGHY0edRz/qC0BrUlNidOxa9uAGincAISlue9DVZKHJOOS+dZg9T8GdygO
mtq6XPyJPP7dBBRmSMmNyowQNurlU5LZ/LbV+lNCOnNXjUzsM7seN3BpMCGUMflMt0wGfWN2gQOq
6EPUN/woULD8atGU/KqBK9ymY9Y/mx4ht8pjKpBG53xjdiYCknblg8Ul3+W2zDDDupKBLq3kGxe6
e6qRVhxBWvulLCvatqrQAtc2023ZsHZDvcTZqhQOa54TDYeo7yBAa5TRzZB4DZ4DqbNBmwnN+JqO
ga7n2R4IShu/MvQBH+kPUbsVKDtShcpykxDJZheQCl2a4EVL9SAnY/6kdU75omruPuW0zu4TcHP9
GoL7t5UT6w99VLi7NOIl+i+QMmz0uHljpRA7iRUUFNA52jlFZN3rRgw4IXBpEDvCe01SmOwKKKSD
PuN0vm4VDkynK+O7Jg3yR++QfnoZKEQwrjb3vMzFBh5z1S4VGgZ7KCHQ5Q7ZRrga2dioLu+dqv5V
dJOGp9WKvR3V+oEYgu+cuKgB9MPbhkidBayN+oBmGd3ZJkM+VrrWytG2dsTMjm0zIo3DeZ49AGu7
pd47S3dePMIl9+f1I8ZZOLRR1NIBu4D066S4dH4/ODyNx7wa04fRSOzvzHLgq5WOVnuIDFtgH+D5
L8zI3Thap26QMNowjaBe2NiMHxw99/yxzEnY9t9Q9wgsaJ7djzwDzU58bUwN6uFOtxEpWDiD6tRj
UmrDD7fFqqF2um27gQaQZaMByODmQ5XYxc7tkIZlAxgAsAlvQ8aL+r6LOuMJRUW2I1RF2z4yWThS
NTymgpCwaYs36bX8JrXwziRm5oQ9zLdCG4Izu6xsxA/RFdW2tL2fsoKgbczQuXBU6gW1Fxn3kuGx
zz13Sy3RPmkSlhiu5zKAHHK7f4YRVXEDlrW94Xn3p2zhXGBysJcMqYldb5ccFx3hSVAWWBCj5Vpo
lmh4YUVG7ztt2v3pUt30tawfdlEL9+EkhwQ3K9r0odRFE1Rtwk5DJbVP51oQHkWaC9TGREqcw73a
0m17NFLSh8Jw7usoqdAMpq/SYQd49OziJDpdX0VLF7ENtu2kQgYgFNBf56soH1lZVZqTPOiNU9/Z
aTfeMTyMN4Ml6EZVVnaIkarBsLym3oPR2d6tUAk5oAgaranjXSbT+PYPfwqd/SkCSDq9t5OHidBR
wyfIM5onZYyfLpRNYVC9Qu3eQRl6yrs+ZNO6sDKnhzfRg6PrARaC39ovTKIKOawkcJfFxfNAsxSA
5YzIUjeTB+G9ZSANFuiiXp+9hYwUcDmwJGBjgBR8jiDylFe3mYbVogiOUFeB4lz5nBAfBbUQAjsB
XdOXWooIIQCQHYG/AsJ4duiUEu+UtG0weIXr3KLB79wpS1MbvWLeMWlsN/e1ok2eVUetlY89Xx6A
kDo29BigcQFYPjbu3FlFAvY86sxBwyXfF9aNVx+Ntc7w+Yz9J8RUD4ZjFbbEbAUWNSTxBxsmrtWd
RQIYcl6frtnPY9ugUYk/H5pgBnb5vMdiMSrTwjGTF4fcvtG1xuT815HQoimALQx/PIhzzBVAyAAd
VRVp5VOp7cmm0m4+98dDUAzgQlw08JeA7KM7hf+wbSxrNAmuF/LUD56fnqoqWsnNL//+SYoAXRRc
RajuXSiXlVlJ3Ui3nlxz8HEhDG2yMv6zFQSOyVmEeSfDbQX8MQgiOOk2ARpuiL7aw1qZ8uIzgL6f
oIlYQaggwmPzfJwyoeluz7LxSZYh0ny+Jhy29vuzNdqLzGVGgt9nai/LQ26vfcD5KKHNMyFiYUAH
HVsdJPQ5mF8jUe6qcfSODOnWsNGKbZdvrq+lWY6EENBzRf8K/XM411z00CtRRrrseu+okIX84iqM
2o3oP5eIXQSZLVhVFrWJ29w7mjIoWJjqoZEGVhb+b58yjeaHbQHfkyKDnap3BDxbDceIBpT6+Zof
92zAUFnSIYKABiOqF+i6zNOCRiuogHAhOankey5DkYOm9pjLlZvxfGm50CnC78PFDFMyEeDmgP1c
IwbDS5GdhITelS8/t8Mvf382I6wtSp1pHjuxb10TmGtkgLU/fzYVzahqpyT48025cYpdvXbbzrlq
F+MzzdKHuaYWcbRYRuzkqUf31dNPcX+H86Mc8ZYNenOX1dvW8803RT6XSVwEnqUsnWWOdSNMdiLW
Xh/DRqws4rWRm2UqTVMOCZStMTFqA0cncw1pv/b7szcRKkuKaAozU6mjaT5pa6Dcld+f168cT3RO
DVs82ETUABkfG7K7vstnZ+L/mwC0O3FgoQY9d79o425EKYSwk+s+s3o3mju9XXnPrYT4m6h/WFyu
2SadRGXgpABaqW/g6MY/Kacy/4q5nhwadR6ePwgROQEMhqh+J9aEMpZn4r8DNW/X6hmP9cpDCDuG
gRGeWJ9KEv5zhPz7+1P8D6MU6aD05x1+f8hveLkRz//TPP/tRnz4eZ2YqZ6D3HNSBcjlYdn7w1oJ
cm2EZofIkJcF2JQueBhf6IjzIrz+BYs/PwnnAbAJKsjchcFtCYyCbM5PnvNA7ArYipU8cFaW/mcR
oS+O/j/cYPD8OJ8ByJX2ptQMbIWdmwSDHUANa6/WVL8vLrzpKoIrFLR6oVsKntV5FKsHrLayMUqm
Dr3QW+OP6kL7/fNDhWwcpRM8Wiap3vMYJYWQGRIEfiLOfe9um2INOrM0Fx8DzI5V2+g6rmwE8NpA
sG8pW4NULY0SJKEBmYXF7mWvurR4jBFUzan83g6betzpsIutV3DAS18xqZ4BSgepB3CYzocpaUTP
YlI3J8v56VPvx/VJWPyED78+mwSoSRlD2RfNSbqhHe+jNPSssBOfI2H9XbTIZye5ejyN0MQ6/4YK
ThlID2J2kpskfXCTn2b+rujK4bE4ULCOwSvVAohu/rwDr74TTaM3Jzs/NFvDXsnOli4IdAD/+/Oz
xF+hMiQ1ojWnKhZ+Rk84n6BMeH025tDofwZqej7isT3tvFkO5XSlop2I6hN3brpml3h7y922qZ+i
AsQ35Q+9C69HXPyqDwFnqytFCX0qxtWnjvp99pBoQVmvnFhL8wIaL/zWIZCGxs+su+XY/QAHxqQ5
uX/S+s4wVxDXS19gaUjNUYeZ4H+zXa5ZZalDJxo/b2xd+wbYydhY+YLFEACyYp/gDQsFtvPl25o8
6V2m16daBSz7iRStXDX6XNqIoG79J8b83Tr1ZSrs//qkjMA036QZMnMTGWuSKYuTYbhAweGlgafM
bL+7vCgkT736VA6A1YT22/XldPkVFhwAUbkDDAL/MabwHy5wEwCInKVjddIh+59C+f8IzoZa+4hp
Sj8097BLIHiDZxguJw+FinlHXOgNl1ZKqhOoV1bpj+mmfZfeTUFvVvGel+OFUJMYCkAXOq702f6I
I0DMBWw9TuXB0TZDtbKyFsbr7Odn04EKa8sNmdcnrblLGerdOxIfGnsFNHK5fs8/YrZFUJaHYDiM
YU6sPMTwWDX3wvx+feLXQsy2SNeXFGJmCAEGtv5N5kG19tKfy9JOs26hEf/XHRR/77whn8WWNFsj
qk75d8f/3TsAET26xaHNgNs6mOI4ouPqvV7/rGn8ZyttigglCA9ynZo1G7lKOSaExLDSqPfalqEa
QtJ7YBHTwFUrN/HFSnMoCrvTEWDgJEP3/XzrTMaxhCQefTLqU+U9/rn+IWu/Ps3fh43Zc6B8kgy/
zvVuM+Qh8bzN9QgXS3n290///0MEHtk69MgRwdHv0POLU7SGb/PwepDLz5hcVLRJLAftfXggnQfJ
62gEmqFJnlHTt+2XbIUltPbzs+k2Vd7lA8XPc3tjl9s1dZuFn4cTJk4RyCpRWDjNcneWp42RjFb0
ZKsbMe6ycWUKln8fAiDwbQYyeI6dTCse9xHRo6fU8aEH73728efAwAZgKzopgwMPNsuAaMXQpNJa
54m39xzgr5UEa+mvB68H9WespOlFMJtb08hiXY7Rk4gPcsvHz88tsg8c5AAkgLg+v8T1praajBTx
s23U0DGq/U/vMGQ3aIIAsgkDDcOYnYBGYrZjQRzylJI4iOsvbE2Of2l8PgS4sHUQti4r7pKnWPpZ
vKvqzyZSmF5IKwOkhQ7DpK1xPv5jjMKk0dXxswfwgAFnCl+umQcufQI0XaD2gDYGxmr6/x/OiEZr
MijwteSpjX9593SVHX55BiEDhGD4BMRHxXbeTbVI1xHZWClUO0MZb3PmG+rGo59fqGdRZvtAJ5J3
3DDS57TadDJg1ef32dnvz15LhQRmou3x+x3fd+meDP/j789mAX85Mo7UTJ/lq5NsoWx2/YxemAQI
KkCPAkk5zEfc2SGaWm7UqdEonusqBBiwuIW2AkmD60EuLmYsUUAh0aY38fhGoPOV1ALfIGHuWTxr
AuJw7ktU3aXwjIi3zSfb4rhsQHuAlxboFqDhIgc4j1SmYJo5mWifS/cIfH1OfNNbeR4vbAv0FnAt
WBTOdBcOwlWiKc0kOn/esvE9J+/Xh2r6A89ymAl2jfIx+sbuZHo6G6qk7tqBNFH7DPgat+/LZNet
qeQsfQBwoi4wNbZnQP76fIzikniKGVX3LMdQE0G3Rl1c+/1ZbuFmEnKWJn4fTnBFFZji03eDA8vw
SdYeiro4m2ZLNgOuApr2Zvusb4nRhwUdws/OwRQAUknaxFi8IDopJwY7iPUIML510Y5qHDqZK9v6
cp4RA7sCiCzUHSEYeT4J5lCMOU3i9nmodizfFHQ36Cu77nJrIwR2HogJuCy8OeYJQKqoN8GyfK5R
LepCLQ4V2eT5ij7+5WyfR5nNdklHgwuT8OfSfM+MB6/cfH4yUI5AhxLQcSCcZxsCDyFUWajbPssB
TDdj6wylDzXT/ynIX4Dqh6tO742xlYXTPifNg7J2Xh+2+tP1ENOqPN/YOJEwHTqyJvRz5+leBN3K
sc+wK1I8S7qNxYPe9s0sHJIwbVZ2yNLi+hhrtkO00U0KzsvumXc7h+IJuc3clT2ytLg+hJg3WbOI
jfinxibX7/r8gcah6e26tV7byofYs8u16WgqvBhRJhSVFxpu4H66xTDdFP/Oiz3biKPNLJfJont2
gUAc/HZNJXK2Pwy8RYGQmdBTkEADBXWWqOlpXRCr14EZU7KGLwlUKiv5yZ7eP0Gmhjf60dgoc7hP
lGZEAZeaPND+ITJTvypXKgaL0Dd4AlqT9BLeu3NaRZXosk5akjwwQx0TmbwUYuhvkmz4o9LhFCUW
+IX0Hgpyd20y/G7Y+HJ9+/xNmD/sn+kTISKAD8SD4K+k1fmBCSPdzBRZGh0dVcvUT+zS27XQjn6x
aGn4DJ6dOOTa4qbPLBm2wmF3vCzazdAM7WM/suwr1Jf1e8ewIhy2MguU3cQvte4AeNJjYrgej9so
0rwbHrlqC+jtH4j1sXvmFe0+7uKGQ6dBL7a5xfqnqlD2KYGMXqC3hbwbEmis4i0GGFnqjCEImKAT
Ki8fv0rMyimSvXOCpVH8J+Ju/SXWgFG/PjhLs/O34gENVjQ3Lkr2hexzzY2UcaQ6k7tsMOhLiZv/
yaGq3Hsscnc2eEjwgrWbbZxh+SUs9bZU6fGflb9kOo5n04SJAsAOLF48+ed6NhJ5pi7L1D42TpFH
0EIlDmTVUxjtQh51cNjGgZcbCjSuK3cs7eoQfNLmQCJIKbQ8fnL12IfanrHNe6c+ZUTXNj3YSd9d
bkNgVTDPfIfa8yczFvQ5cN/jrgRkCx0isI/P15Zb4b6PTKEfRT6GddbeAWX+dn1gZifZFMJCHQF9
FfA38KydnWTSqHXpydI5ugkVvteR5FVLogEI4V6shJqdOFMoD2AhwA4BTUGNahYKqqNkwArtgYOP
vdIvElP8SAnQ/5/+Iqw5ZEkWjMGQi80Otp6C3wrwcn8UEHwra8xO/5boaxjf2T3z92NwaKI+/des
a56spgzIeKuSAAuNxqYwXkyRbGztrgN24frnLAaCxSQQ4pOs41yiQuddNGiqG466Lqp900iySTjc
Hlo3+apjza7cn7N98s934WIArwY1jgs9OyoqRwDFNBz7gflmau9cCbTH4GfZ9xZdEc/kUCrIV86J
hUUI2DKKWVgUBmqys7zAgUbyWPERQUfuj/TR5sxPjc/Vr/9+mTPh7CGNAeL7PD2PHUe0Q5L3x6T1
toaUvgQw27R/X5+uf3SOPpw0f+OgsAzoFQ4L80J2UCNxbKEI2x1ju8V3eNCi3ua4pZSfumr4gech
CDOmCfh5VsSgMSTKCL0cFOgBVqJBpVSNlKVsv0aCFttUh3T1aNDhNUKxIhANuOiCEhLgLM+eE9es
tizK4Y5pJEbpm25R78E1srZ6StWdTFUPUgAFkNR1RKhK/Udaee2+0JUdVhSGUb05vvaY8xAyxE0I
lUMSdBm6hjWRFVzSmO6T2PIOFa9eIvxs2A+a7tdxQs3A1LnwRR6N/pi17Q7kjHRrNxVuMZF0tw6O
0G3qlPmxwxZ6lkLwozMgf60U+5KPUfeQ6lp7Wxncl+5ebyIAFO3YCSBNCNuxZiThCAE3Uphg+1DW
vjoD6fdVPHYhdzUWZlru7qkL9/UExAg/SevhgOvtNxaOe0KbrcPE9urecUu2R61qeE+ziQovetvZ
Sqk3hz5uxhCdAJDs+wyq4JAR/iMLqwAbViPhQI1i21a0C5nV4p2SauN27PrsWNQccmtNnFtbEC+A
3eQTq78uDGho2CVSQRk3vsH19Is0lbUxBRmDsbB/UpvZe2WzciNBuDgAOQm7pbFyWAApTAM4vcK+
Twqp4UqiMvdzYHQxtkWxZ2mUvxJm9uHg6FDqgJ8dPLDa6LdrF8lm4A86GnxuCpl1XKMypQ3IyvAD
GrWhfpSVo/+mdpULWCqA0QNjGCQokWKm37a2s1eekHcxhTNMUYGRCg1jHnjEM4OKjDWbFBniW88W
v9LSME5e5jT71kEXztBJdtRVXewVXsFh2XnlDsIL0HeVeWtA1hY+lwP4xaesrSHL1TJcJlMmG7S9
FZlb6UZNCqpQObkOERXqEEzQfGZDgcIXrhzB61A/e3AmkSwyPfeTIe9MUAsbcytUTTM/aVJI6NME
hLjBZkHjqHwnoV98YzBb+K3w0pe47tkuy0FjwX0UH1mnjWGW8fSeOVa1YaTX0ITpjMOQ1E3tW5mh
+S6Iv6eGfJXtWxeklKqdW7j6buRJ8uIaDUTH67vUzYO+jMr7VAmu+UkRwry7fq2S1vjGszh/jhlE
FZQXJ/tGL4eD0EVy9Ab4H6KWXyc+ms+YHysZgSiG3PZtKmEkCwdy9lbXnXqpjECWqr2RtsfgmlB2
+iaNJRZQ5IwnzYHwRVxFX7kcf0at0fwg3I2CTG8UDDwz5R6JG8MBLrcM31OxHjKGzV8ZWrEH9Ww4
gB0ijZCLSsJGRKgd0gJ3x5mIdB/u0BnkYCCbmPX0ze1HPdQ6tywgcKKDxMG9FMQrj1gKuWNkbAct
p/cQlYgPsU1+NYBP77K2+h1TjCpY5d4Gf0L0x6pIsx1JDPAVgTAFhQhmIEH1TYux85uB2jd1oTk3
RdN4YW/R4UApsTHNqb0hlU6/uJTlACaN3+1IsF86jylMCh0AS/TKvEeHi98SW1YbZZjsLqqHftO0
g3cH3r7tg8vd+oMF2RpJSR66qe4EpdlAowZKHPEKsGbp6prMmVFwo2hpzLEWHGr78Wil4phkLzS2
w6L/Vhbv1++UyxgTuRaFSvw76SDNEqemx2mXcVscva4+NF17b7dPUCG5HmRKi86vLZQO/zrCITs2
oWZ7nmvqg8yFgB7L0YQxQW//EeAqJuoQmf2mMIuVQsBiMJTwIboFcP1FB85NQEPQ4nI8Yjr3pbz3
IM8itdTXOsvX2pUvm+NhcCOjVoZG2eTgiiv5ouWkjKrIORmPII4+GhS13tZtAkDonyAdClMn7r2Y
ef5M+vjQGcPL9XFdmjwbnfOJm4X0Y977Z2B0RKQUA9LRNKi0Ize/mYoF14NcZm0AMWj4MnwlnKTm
/ncunDZEkdXymHHSPIJQOQaSaxwKMg62VgLQ+VtumvGTYZfs1oSX/Zp64MJX4vnjoMKN+jBgIbNq
2Njz2BSGEEeh09ei0b5AWO230UYrieLlEwKyXP+GMWYoINPmCrpwgzgOpfNHk1C9B6vt+lBe5tsI
AZjABFPFu+iiOayzvoM/rjjG6ltnuFvJcEDJNvw/0q5rR24caz+RACUq3CpU6qqSu9vdbfuGcFSg
ApUoSk//fzKw2G6VUIL339kBZjCAT5EiD8lzvgCh8Y2r9mokVGHwKgL0yF2WquIWOE/N4f2VGeOD
XYvYF6T2k8Y0gly2G3nqb+Ntsb/xgkSdD2sRlfzlW5K6lNeGLdsrr4Zqh0iDrxZ18zhosf3gDroM
e0v1TRZBZinzGqeMT5lFOMjXDXseiwZEaT11Pc6tKax6y/SoEN3x/tyvpIUPv3GesXflTnOqtLwU
or02uRqyBB5j+VCeJujJm1r5NhY8vB9v7QuAigHkKLTyZ1+kj/HI1DkCnO32Gtc62rmxctBrEUKo
8dLlm7r8cwJdfgBAM1AkQvMepYhFgm16Uqp1xdurpv+eht+p8sU2XsT4SYOpV4lbz0llypE0KPnU
v6Sx0ZZdm9n3weeN9W5mGzwZ3KSv22tbtuDP6sP32h5eJFNdfyqtgyG2pC+XQJs56YI8hXQLBhW6
RksgpWSz77nRttdcLduZiawdwEshaIuMDZBvffbAcyOL8JiBkE9DYt/FGe+RRut9nIVbPeO1/ITq
D+76YL/dPmu7Oi9ykUzdtRkgN99yJWIi/y2TLfWgtRX1Ps7iJStTHAOYGtgK1xetzwIlV/wsT/yu
LDeyx1oqxHBwqKHJjj74POJ3X9SJc+5Q2nTXPlHiH9Bsbz3GsuTX/R2yOm/gI0JGCsTNG7CJJdpJ
WqPWXQHXx4NiPNhchmmbbPQuV8OAx22iMIQW4PL4QBpuHTrEGIxVHnp7fG5c2x8cumXps/p5CDRF
TRs4UijNfpw0Bcx02x377lq7CQcdunqAEM2u1OvRUxt7owO1cijPF0K4UOkzCHcJMHQz5haTzLqr
XZAApMtLM5SfYqkVPnVAsQXPcaeWzi+9UjZuA2sXHvhwAWiKOw8ujcvpZBol3ai77dV0n1XlAAkS
bLEyoLgNj2WQKG/NECPjbBRY5rW9THAo3kAcFMAb1MUW2bRndW6DZ95eC9QSoKIhIJIF875SgQZb
Ttw9iF3JXtItafu1jTATmXE5BrXnprXO3GwalBphBRJLwqxnXJF+3N8FfykjN0MDK3e+GkPQaHm/
apvOSHLdwIROYgrdoZxCkFyBGegUwyutzgliSHf4scHzz6LM52e+PQHl12jQEOQEr3q8ZHnJu1PR
o7V9/9etLGr0ayEXMhOq4Vo95/53mUBLTNmNKWuvpa17kBtALeCk6CdB3u7HWZlooCWcuUgH6icK
0h/jtARiDalAHKG+yeK31mxBVtbW7YcI+scII7SMsyEvoBAld/N7za56T6C44bbPjQalyOEVpUII
KE4bM7hyOn6IuziaiwJaEkCw43Tkr7UZ+04LpfRDy54y+np/DtcizUwP1B+Rf25vHLREAW4+hwn7
Dh/nRF5F+bsdrur0dD/Q2sd6F2iJBHfVNslMikASiiKmKyCrsVWZXv1c72MsPhckBIrCUOZLBb+O
uBvaFfXhVrIrutdJLwN8Sp9p2W60N8a2clrgpJjxdzj5bn29dEKVHkI3LXz2ijHsK7MLa6iln2MD
Ntb3p3EtFDT7yZzDAdlf3tFTLnO3QqXy6rrsbCfmIaHnhmxczraCLOaxLAagIuOhvQLyBEvvt9b+
nkK59P5I1lbe+5Es1rhlt64qHNytE+cYzx1f62DqL8T4bP4je22++YE7/985WxyywpgUHWAknAN0
fFBjMPWZ8eP+YNZS3vsQ839/l/JkTgqoNWMwFh7ycfkjNTRfh/TSv8kxwPBsHgo4AvORpiPgPKnv
4uhdbSd1jhXOspGg3kXUQCpTFd4fzdqngXsmdA0gtzw3Ij9GKRguOlY6P0Pywn0SDYRDG6ZW0Nsx
nMDppuFspka+sYnWpvB90MWiS4YskbTEytbyM7rliYEG8FkpX/55aDZ6ILiFoD8OqObiTtAkzIkd
CBteUzRAHvWplgc1r5yjAzeOQDhj95i5/ZbW4drbY9YZmeU5oAOCVtbHCRUgeFejhuUxKY9W+71B
rbWBCkJfQEylE/vaEgFJLjTJLpTKoJmO9we9sp/hgop+HcCpSPLLVVP1LuTfsq65tkbpDTHqtvJV
NzaCrCwaBMH/cZrMUK3FGOEfrNZFXTTXRHNPaQwRJN6cgZ33RH7iYvNontfg4gaE7fBX6Q+wLXS6
P06pmQ5dweKsuTZF9khyqnp61uxFwr6TNs6DirHUi4X5UojGa6zEl0Wd7e5P68qRNpeWIKSI5rF5
o9Mp8oQ2Y+HWV55n39z6azr0W7IZK1fY9yHIor6Edyc8Plq7vjLtwJ3uko0WPN+fddTYudU9mebG
R9TnabuZVgBj0K1GWxyVmY/TyvpxJNDZqwGQiLWTjRp47HHaDQ950/VHgElan03mFMZtyrwePqsX
qqos4KWAFlrW5r974cz9Q5Go6Gn1JHSlTA/S7AqvFq721LmQwUvSPP2D0mR7lJC0e7Srkm2Zv6wt
edCJ57UIWoW2xPQZOaSkY9Osr2nJv1u9fBHAuqKNtEV+WMlaSCL483EPh8DJchn2kujN1Fn1VctM
VBEuRf+57x6t9Ov9pbYyHFDPZvIDLNitGzM8qL1zdQRM51rk5NQqrT/1sJZnW1SLleWGBwXA/mi3
I1ktZw2ieays81hF31v+5on5lXbur653zkWhUPQxKPc0/Cf//uBuo85YD0gp44UISO/yHp/anTtK
PqpXAlvIYOonJ6h1xbNiE9bMLPZHCvlwbdwqrP4dzce1PscFhhj1NtAbbq6kQ4lDlufqFY5ouQeb
Q+6PCe2CXubXuELBrzD3/dD91NPqC67r35tm2nEFBTJtKn0lb2kwaei7js516hXPTfTH1jA/ZdQ4
ZI585MLFOtDbSz7VIlCN/gXOk59ljBZ7zPeVI0K0lp9ZydG4ExB2jmVIUQPtIKlo9NYrGnIn1Dkg
BFJ1r2VjHdhAfEsxfK3THpgQexxvG00Qfc4mywlBTcqFN+EswH9TIAA3PrPYoF45T1g0Mac/DVWr
X0qpiQOa7NpTCtCc8BqpVxFA8j+BKmiex5i5lmf1e2pdpm9D0vM8UNCavLjUKgOLOz8b3qBe3fVj
eH/h4O5z84stdTazwUUHh8GNrJBdszEZq5ZcSscq/Dp1QpKNX9p+8g1tCOE/js5uHQc1tXZWaewg
OHwijQF3q7o8wmvrO2QhvVZ2WQCDSzD2naM0s0NZNkf8cUEFp2yVVT5E+HEBGjvdhxbWS+mwPhgl
nn+NE0dq17ETlIVhap6bv/XReYgr3fYmvfnU8/hc5O5jXTXxg6yaS59UKKmndWhV0NjM0n1mjP2f
2KgBvaBZi2ZoWnncLi2vpMNecuetzLoMcDB5TWQ5eExrQ0XLH/T5CE+hquMNiYks7E4t+vJjD7sC
E3xnJx9C6aZGkDIW6Lbyx+GZLyFl6qQlJE4rP+mU2rMFDDXgcJJ6bEy7HUUxvfZokn+VjnUWZfeW
EjcYSudo8joiWnshWRYYRvLUdclRUvVodu4DTYmfZu0JZopv0Ng/JqZ1gNYqbASB7mingA35Dsy3
SyHbQ1bVn23aQNUhPk9JvqtQuJu6r1WlBUNLQmErF9iiI7MNbkgG/qmMx0M12p81iz7liRCHAfLU
AZusc9xA6yWth+9wUXirjCFAMflqFXpYDy7EQPNryYbkWCgiMIQjQz3BSnB0cPTJD6pNJzXuer90
sxjYFjf25Jgnu0oDs89V0utkZCjHDtlTKtvA6MwfSknsnclGHqBylnjDUH4zYrs51Wm2t3oatKim
WBxKqcYYsD439yQujiYkg4IWbmM+JG1R53Lo9yxNmlPeuFpg16oHFvMQAKxjepDoTfw+5t9kBxce
i5INWo9zu6ktDSQGIPRRJwK4dnGiA1bLKUgU5GI1dgm9wKnZ607/XLZ1qCWG70L50nB7FkzqNOxc
4HR2OocuRqMqP/V2DLnRB5QlRYjD3JuEQAvPtebNfxQKe4IYyJdeNgG0UIfjJPMcCzROzlnHoEUr
uxpdcAjpsql+kdVgHC0l8xuqfFVr/jgoKuS0h6diMh6B7oGhjnlOh4FdpC4Kz+bjk+WWoejNvY79
03PzC2X5N7dI3vK4IB6kPDVfaxokRVd+LzPxjWjdWVf5ZTS1IBX8Yuf8GA+TzxLX8BwYUoxd+g3l
XqRqQs4pGke7MY4riAXr5y7R4E1hflZHglRQ+6YwfLVpdmYi8AgGziwR2gM19UOaTc9abgAclbln
VFWe72e020s0PhZ63SoaQKhuL0tnSe6gJpsK60I6gYuXXXOP9+NTr6dPlap41LI2XuF/S68fcz4i
gpsIGhxAnfjnjxe+FOd918qeXFS3Va8YYgz/sUF/G5UK0AyIMSPzEyPQ1B1Fa2YMItHoRzXN1LAp
/oCXsy9hv6jATlP+ruugQ0a4VH0LWADQL9dCbSBSC2yXMYqwKuopgE/w9MoyrT0zeNnv78/e7UVi
VqxEM4ugnwUt9cUTkoEAVgg2aRd3mgFESeLQ01jK7nlgbg3ubkrhPpKM3aVsx+qfHwPgXago4UPE
claim0+qdy9ztak5IxBEvjBcoT6htcB2UFYcNu6B1jyEj58LWQHcCDh5QrT/Bkzq6CjX2j0dLgks
j8610dQvdtEVx76roRaGqsAearfQgnR15RMcqK0fOWCGJy3p4Y4Wq8YJPr3NiSit8wp1bXJu0o7t
nI7npkfsBEBxWQPMBK1c0OjKXIYsJj+qRo+f+7HizNd5G3+SmSqeZlp7SPIYzhMoOauvOjfUny2F
A5cpOiR+pI5PGpkARYW91Veqkm7nVrb74lAdl+RRKVEeqYezPbX0bLZcPNROkl4UJa2BYWLdYdTg
MCh62kEQX0sf+lbC30hn9qdW0PEzpdbwIkqOZYar0W9Nb6Fmjs3sp1Czpl6dWEoBvSvIRWVUNCH4
1cYe5oxbJazb2wfAG8QGZQjECHySxRt0ECnralXDgFyQbWpmKp7Wx2+qBdvv+yv79pmBSIAyGHDi
nsHKi5WNWobGh3nqbCP1lJbtc+NrNxfNyMs/B4LwK5k7Ji5o0UsWEddkP3WVJi6M2AJIO3XaM1iz
R2lm6KGGYvxWB+w24zlAwcy8cZQnoBMwj/z9viGTORbYoxfRWvpx6tNpX3Je/yoSVz4bnZr5thwA
E7w/zNun+9yhgQfqbBQAztT8q95FNahkfa3k4kLMpg6bUVV3wh63BN5Wo4AI4vzteeE9/TEKAeEL
HmFcXCb8kufCVemOm9qWOtrfPtYiJ6AejHrdXGACVmRxwjNgKcESYOKSTICEisKEXB1sHqLeqttP
CZ+Mn2zsAD61SXxtpkn5niUsPcA5bwCYpCi/dpOTniiSQMhpMvllB4SJkvfZkytc3CcrjeKpAsdk
A1hgzyqI3vtxV+RhDpNZT+YJBPFlB8/Fuqp3UuROMDRTfEb+6H3udqqHfTgcEtn+7LgpAKlSkGH6
qg5HCdE7VeK6JDic+4wSrlnY9t5oybBJ4AAzOCxFUpMxBE/hvpKReGdKghJWbrvH1JhrClOiB3oN
BcO+hI+0lZn5G2guvzXZkd+unCy/5V0XdqbWn3RtoGGadEBiljWL1LJHO7dHyez3RGPlkjudngNM
msFUwGra4bHL6FBuPHVXMgbMN10oDoPOfeunxotYn1Sg9C9mp9LLUFXtNwYvh7PWVePGa27+6stV
MfMODGO2+r05KaaGQpZBsOHSKn25myziRIwKGtUKG0O4jhgh7ar8bOs5/Y2j+N9kcedKNUqdoBgD
aobWEoqOH9c+a5kCeF8zXBxt/Nn0oB5ZGQzc43xLBnIlNeIJD2tO5Eb0YJZY/ZQmKoD0SMKWxf1W
XtsUaCH+7MRJeD9nrEwobtCo3iLSrJ26yBksMweUgBxxMdruS6MnYU2ED9ncoMQ1uiD1bhqgUVEY
wf2wK5caSAKBDAn63UzqmpfUu1TltLbipHo6XMB4vvTpnyp9SbpjngDDAT3uiny/H25tOmfZKawc
F+Xc5ShhQFG7Sm6IyzA9okYNN7eH0nzTlF/3w6yNCusDvGQHVDyUYT6OaoRmhSNtKi5WZfs0Nguv
GIsvtmQ/VWZ2s83G6wSjgY20vzY4B/VaBwRZSJwvC+FJPoDzkwGI3yXoDMagsH6LNeZPxRZr+SYQ
gIe4f9pY/iik4SL/cXjAxbpWPdRZZLpnmEDT7kuJNqT99f4krkWBdhtQdCgLYhYXS0Oj4Ekxi6SR
EF8kGwAZ0aAaYKO7vyVMsBrJxHsEowGgcvm5MsZNlANpGmXEOGl5sjdF5fV5dcot53B/UDcpElPn
AgmDuw5QzAAjfpy6Uec6BfM+iRoFXBKbfR7xsrfaaQPh87cy+yE/znFmQeIZIQIe02LypKvibSph
e+saRWBwWDKiFPOcsgvtn0AzyrpnDkcRpcw9yGLD6GRjKd7ce/6GB755Rlveou+crmJFp3ZpVA/2
XAN6BsfkW68C+k75aQK76X+YVWSn/4SbryrvsghgPzxPCIwmmE4gNsB8jXxJtiDbN/edxZgWU6qa
cijIKNKoHFrPNk5uu7HgV9YGcoUBqXtISVv4ch9HESfoopkDRlGnpu8WGmD0r0V1vD9VK18G3XUT
2HMws4BLXeR5LAy1xvUmi7iKN4iCsvVDGZviu8stK8hyG/cimBdtZPnVkUG8XAX8fCZALqZuKJx4
GjRsMBBDZ3qKP7rHJMk3rh8r29hWgcqZ4bZI7Uv0gEVqhct4wgcyEq83H0v5mrWzkdTGFN5kdxwf
iDLjf/D3zWPYLBI9T4nNou4v3sKR6q7j1A3UwXyBSH8NahloPWbGyf7+t1sSfAECQmTAruC1oOKl
vLx2KHUN6IzI8siokxDKu3u0O3awB/4m9fYoKv67IeTCrCkw6/Ks93/uh7/dACizmRgBugkEfy2K
KaWugtdhpVWE4j956uq6/A71CrH1GdfC4Hf/fTEBYr9sOonezeupKXlkZhCBzQazCVQ+bIGRV+aS
ACoLRzULJXa8OhfPF0PqGWu0hkdqnl+pqsNlJwkr99XIXsrMPDuTFiSaBQQfCsVdsbEhbsYIejbg
BPgf8IK3TO1xsJypzrQpalvhHttMaXduCafj+x9sThgfDoFFlPlXvEuLyuzLWjjTFJV0n45oM01Z
UIxOWBfHKt+bU+fhZLgf8mYPIiTe8MDuoFQFvskih9WwqyeFXqqRLSQ9l3hURYWkWaDnAwyDjSZ7
/B/iQXgM1T2op6Cw+HGIrlu2U9bQKZJNkfoDJ6FdFmeXZz97wEDvx7rJYvPY3sVaTKdblYZB3USN
YKIWOUa7F42ELJwW/i9hkP+hvuroN8A/hcfo4WATR3k96t7UdH4undKrm2Hj1Fz5ViCGAysLZ3S0
RZfSdqasIUZBRyUy9PPE31hzNbrvbZZsTNstPgRMLYjcoPBrA3IDKNnHb2TUHavRaVQitYLSoCG9
iQHVOT2UpPLMAoavQiuDppHknCi0PQj0V0JHKFv1rJu0Pf8MZG1ApaBpfOMTpcixAo0XNnZTr3kq
fPyqUKQUZlHPJRMe3/JrXFktCIdjFrh8+I8uyTNunSrEpL2Cg/aqsC+6tW+38AxbIRZ1Mwc8XE4a
TKxglQdkDwQFcg/k5fvrcW3ecJoCBIIHN0ohi0RpqlWhFIpDo874mTi5r7mfhu6oKQ/uOHlOvGUm
Pe+iRdKaa0ooH+Okgfbf4oJSZoluxK5Oo2H6msKctG62ZH60tYX/PsQ84nd5cVQE7/UMIThKdmer
MF4ZiC8DuKKRkvPi0I7S9VhXNY1HjOmT7sbMk/343ZAkgFWdT6nxVKVW601Ozzd2y9o3RZ0QosKO
reJysdgsjZFxM6aURvn0UMEpSqJbBAr7/U+KivrKLCNdzikacu6QSf04BSKBmFyLBkekS0eLxnxW
fxXwv+QDmoatg1pRIflPntnuTjjG8KWy6ipspWEfBSoRsBh0vmpZD+fMLP7V4q4QaC1EH1TgeXxS
u1kgCiJOFUKcdPSyDrWq98e4FAoKXgKlrE63xV5R22qvFdgfMYRLes9Re2ghQaHkCBPPLED5P/XG
GeHELE2DeTevfd1MVY+S9JstLC2UvShRVCNW0KLrmFtolra9owRmaoJe5Nca8Nnq04C2kjOKyo8b
mXh8cv1CzWEPmcWKN8aV7XVNie0jBv1qpKblMV1rPa4Z3CvQ/DsPmVac9cEeDir4JvvMtUBNBgvb
B/BMuShl+qUu7db2KkcWX1ohURKUaV4FOYQxQX0cG2VfT7wLhZGRsGMJ/wTJTOMAco79VsSJsUer
xwjGPu1OQ0PTU1lZOcgsSndSHCXz1CIdH1pbbaMkgSSBJjggI/Bj20NS5RVQI+NEB5uGo26XJ3Nq
swNzSbPvC5WHbgIoZYJnc9AacHWGPVweAThM/ZSCeo/rG+azgCRYqeCMoUwYYWMZ5W4Ac2rX2YoM
JgduklLGw7nqEvOUGqhBxb3GDlKnPESRGSVtmKB4kOFwYckq9WB0zcQfuZSBBAPLS6Q9nvnY9PhA
/XCmDoPyszlYe4jn9Z8dZa6VZjaNGjujuwEP/qi17dQjKSxiwFWeJTHQ7jRVxdmZhF4N2uVhSxkw
b8ApwMVaVV/ub4y1zIDaF+4Rs6DmDQA5h42p6KjlRLD28u0E8JxBKwKggl6zXn+7H2str84KgkBY
4X1+g3ZNHcJxBMc0cmXpeNikD2bOLoou0bp3KqBrWaDl7gYxcc6ey+yKOp6KoiIUW+BR8HHfo1Oa
uxORNNKK/BQbyT6vs6B0ySdoN1WQfLQO9we5lmdwycabDGVSgEMX9zPHHrJJoBYduVPxG+a1YZOl
G8SftSGhpQOe31xvuwFYjXjD9sIYaASnc78z1bNdwRxZ+1WTLkwU91/R47hFQB8Gmo84D/F8XhxP
APHSrKg0F16loJyA4sZItsunLfDP2jHwPsziiMqyQUDOaXKjyY5SvfaU4Ygzc+MYWFuB74L8BVe8
Owd5n00SgEaYVPb7wX4cqiergE9tYngT/9OSjZrUxpCWD67J6pQmbUdEE+6LoWT7zhofKDLM/RW3
toWhNW9C+giqjTeWEqArc9OZZufNmPpCpXD3ODlV5gPfdT/QyusKbTYI8qOWDIuxJSWQQgKs5Hbs
RgoQFsOfFCeTkZ4aGropTk8A7IBx+P9FXNwNdFpnPU0Q0W3rHa9AquePknzrXZSUq0OicwAJtyp5
q2vk3SgX690acPo3I2LWZuGzssCB9Gq5wGXxYtfmMASU5r+WceYdhpcxWJazUt5SGmFEm0uNk4RG
OLMmWLfHBMAk+jVLf96fzdWF4qKMMVcz9BsTilF0MUMp1o301gokMG41/xa77Y52GyCl21IDRgTk
KdoryK8ogy2TLjFzoxHSikA2j8ra3BeO9bkeJCaRPLXZGKLznHuzPy400pK9mxm/7g91Zeuhrode
MHRqodW1fOkpbIiJlhZWpI126xUirvxxyoDRqpUpvB9qJRsjFHr40DACJmtZX2SsVfsKz9fIUt4m
eYgH3IyYdUjhm/3vRDKAYeZRzXREFGeXh1k+K7ekTmPB/Zb4CXUCRse9YtOzoEAs5GyT1bM6j5hF
tPPRAEF9/ePpqWkdNJGmzoqy1PFyZfpsKupFuuTP/TlcDTO3CdCogq/nMlOqfMxQIKNWpJu14ima
/qXXjW5f6YRvHM+rkWwoDAPpDwEGon8c0KDWDLJBuhW1WefZkJtxR3s3bJourYWBasvcWoQkB1pT
H8OoxG555SRA1vVt1Kq68Azg13fCTOL9/amD+Sn+rMUNB1vNsGemGhTplpttRvupKRlIBMGe6nFU
bMjhSOjupHEDTOuVCOFz+aSgbJnUTVhbKYrgLoSplIb/LlRRvQFYKmtP7xrtAPYgRCVJ0QDYp5mP
NYuHB1zU5E4tOAvyvAVWIB/45KGm3/nErEiAX/V7ZBoa01ojnmNRyQAo3vI41D0/pgkEc1q3sWCl
HrvnpKaogMC4ywf+AUxS2KPU11hxjU86TYDijIvRt1IbUtwUcrRU75KIVnAWHYcuDmF50ASkr0QY
w1/Mj4FZeoIrkHWsARryGhUiVhxymJ5FqtKfzH66xNnwo4SVGuCCdnwaANPzW5zHwN+p9DCYkp1A
f7F9rs0O5nHj7nmtGpdOtA58TsTneFDlXlZoAcckcx4cQBL2CcxWfCDf5EOcsw7iXDHAdVl8mLVm
0bGrtPqB4DWdegBllmEKEhmeK4594qicH9AcFfsMgIEHyCqp0Wib42PRDO5nWAPpD21M1FBR1BLG
TQwo8l4aR2iBZdBfohgRa4zplADqEOQwRT/B3/4vns/9zJoOr/Uxb/d5SfnOAQbEtwXXjvinyasL
wKZQlWyD3OhKoCKN2EPGiD3DaQEbjmF9k3X1CKm2Tg9yG3dwm8JdELun9LUq6wINePc/vbSVfUlT
y1eN1DkVIB1fRE3MEyTOh6slgTeIIf9xrhswsqmZKQcmBu2VQT4NK8uQEuZQjvZS5g3dOGvW0i/K
hlAtQmq87acPGe3z1MoJqtrVV2ugk08rOXo0VV9J0+KGksUb962VCwK6IVBLBHIAwLtlm3YgDjeL
1iIR0DVhmb8o/W8hOVC1oGAPP3i7yY26gfwi678PuLgFGQkxFQWwK2A1o6b4Ko0fJb2myYEYj6iI
ea06+WILbrLyjIE+I3bhXNYGBmlxC0qzHgw4QuEPCJU6gaRM+UbiWkuRBM8J/DmoWNw071kMUzpp
STsSxi+NGqE9wcsBCmsb6XF1IJD1A7ELsJIb1Xep97imANQSsZIoOyp4dWg4NDqUvvoh+958gOaY
8ZabVuZDGE33yaA2Qd5kwNgwmwcYQfuYFZ3z728D3MTAykJJCh2ZZVsc4NK8lGz+WbX9BxiH+Awf
xSw04Hmwcbs019YrrpfotIJshLbBokMRo6TFkmlyIhjc1UEyABcOt743tc91X03tXwDPFgHVCzt0
oCYFCEzG9l2ZzdR4qNZMrhlfrR4OViiFQj44rdJdPLbqBQeAhaoyhH3EyNxdUTBYijuZ4dl1g0pe
ZlWopLjSr9JCO1Yc5B8UTawHqFZaezeVcQjgafmaQr8gtBSl35nxQS06qMDFKDYFfVnh3/GMQXWG
SYC3gCtDTUeiNiLNEJkMCD8VGggmEPlIPQIHQAtxT6cBJfL+CtqYviVnz5K6MeZUcyIbanzZQN8G
AaNoS489x7L3zSh8rYSM3f2gq5sDcigGnISgKbaE7VRGZXWghSCoGM8jr14h8Pg5zqBacj/O6u54
F2ce/LsHsRurtSwnYMkGvIPHNPVMuG3fD7Hy6nBndbT/DGWx/HQ3B1EFt7sI4gd6/tASrHLzOcEd
4H6cjSn7y4Z6NxQbgOHSbDCUuH6FCw1OxJdKfLof4++9bXnXejeY5buihshzjguPE/EKJKO0/Jxb
iqeb7bVv01+stJ4x2hqUTvPAjPSSZapHqi4YCd849dYHi+SDDh2Ybss7n9KWIx5xrRMJJfcVUCcK
EI6gFhNujHft6AGua4Ypw1MQNbuP64PIpGS5MjiRymhAy/qUV8QTmnkwR+NrQ8xfXQZazzQc7Sk9
3o+9NkR4/ZhYPCA63wil6U01FZXLncgqr+pQYIRPZfvtfoxb4RUcrTh/wCDHQQTE92L9E8XljdON
KDnV10z5WjhQ+JQHYp9VdnVo2KMyNLiHoYe2K7n0/CJZ5/XDr41fsTbL73/FYovUBYDyckLhSy2u
qsy8LHF8xQxZBaqr45fJb42CCr3x5lrb+u+CLp2amNQBBkAOjeyiiobcem1zZ2NL3ip4zNMLOBtO
WDxRbpANdZGYQk8yO8oki+p6fHA4Y75Z8QgEvS8kzb/jpQQHIfoz052NWf3beV/u1flBCdXAuRC7
3COJrdKWaBWuML1Rq34HYXbfnmh7dHqzP1g1T33LicuXPB1pBGNtFgIrX0JlGyQ9ncalp3DlZyti
fAEmRJDGNDloQrd3ziSHIB/tIoQ66fdxbCw0g2BV17sW5GNrVX0VFkG7FaDIHRsd6VHoEBfeoAP5
dn/lGKubBPV0wFTQaIYOwsf9WToteuqJbUc6Q5rp/1itUp7FYOkHW+farsoK5vcVKGn1VOF61TWw
MC70Cs+j0cV6VopHWzBlXyS9eBxAq0QXYrJB6GIpCbO2BzN5pIXrod5MDzEuFz4ku9WTlLTZa3gg
+gAYKj5ahvUJ7yrz7EIB38uAJP5EaV+FXKmNc03QDcmtsX51m43tu7qEUTeDMtGsGfCX/f4u5YPB
104NDsUohWaGQfrQ+kdTVajPYAG/izD/gncR0s4sR6LhGqz2aVCwNlCgW2uXGz2K1XFAbMYG82Su
WS32P0kSCDU6uh05vP6sF9VpsvWNEOtb8b8xlv1PDvXvpuyJHVUwosx7qCGX1vTbgdyrJ5mITC0L
pVROpYDobbLFd1+7A8Cg6j8DdJcd9Q6K4xD/tSMJPdTY+GJbjxVKDNCAvL8f1iZyltIB1A/X6htJ
NDhYAMLLKifSGgr+rAtdOYVtHL2rMeAEgvU2N1+WAG6FJ3FiCcNGBUn3rArkRkX8H2nnteu2lqzr
JyLAHG4pKsxkTTp73hBeDsw58+n3R5+zuyWKEOG1gcZCA4ZdGhypRtUf5C1Cy9qrdr6P5nLfnLkv
VoRYijD58sA6++LJkv8Bo7OP4ke1mk7xXysMs8QvQi0Zg8g2CzGVYes8+i+Skdl1azfKh38xL1S2
gUnNW2pZDistMTeR9bfOhji+0qZ4HRtjAxe1+sWwfASxB+jyps/nFVIv6akHK6KEZBQnFsurT0RH
SnNxV1WtfDRkVDfuj2vt+IWOQeFyboeA3bg+Hjqt8TMlmakYyBl02lPePQ3mxj39J6dc3mOcDLQI
+H5ULBdrwW8aDSZyTRMko05WWv9Uo/R10oDKNvl7o4mpzXquaDZnXmSuJFQgwxSEjycfA8mJ8pzy
NRXjh0aJOrtEzTowfwddCBQaV6H7X2NtZ4CvovnJe5r+5/znF4cledRYFUpjnaN8Kv+xyiY5lJEp
P9yPsvYeu4wyz8lFlFQ1c4AFfA4tUO12MuDovVrTKUvQ7NCRbdhYuqsHJ2gm8PhYx6k35dWeDKUE
ikYe6sno6atgU3Q0Jp1AM6BVg6hE273GagDa/lGSS/OBr119vD/mtcV9+Rvm8/VizBS4ajPsWvOs
NR2WDlPATOKuEMiwFGU30Urnfry1dU2rDzwO+p9UZ5brOkcIUSgS86yW9T6LcMvwPKfC0vN+mPVv
S+GaI8iim7sEMDciBZLOI87gZ+98bfTgPORPjaVgm6AEr21ufM/z4a3xtJ1apxsfdV6Oy31lXgSX
rz+q2ECazK0Q6MNkvkRV9GBF6cZ9tIYEpP0EcQ60Ay2H5QERl6qQxehDnTXx1cpyZ/Ie+wGdqnOM
X0ef7uW233uytZN0/9hI/saGXLt2yXzlmQ/Bibj8vJbZ1LzviQ6m6KBM6W/Dqg6T5jlpUm69jNfe
MJexFl8T7wcO+Q4tgWqirqxIIyYNw085mz42DRoM/pBTzG4PxiAep0apN1bS7YJF+4X9iWMu47yp
cVFxojIz9GQ3xc+s6ZGHOmnCr/ur9fZrEoM00wCoPQNmFm9FfZRzpFE6/awEwjfMO1B1zp8FuX4q
9WLjjLvd77OUzWy1OVsY3vBZhbqH3qy29BTTI51heJFvQ6HYXfGkmFt7/XYbXMdaDKvMpzDqfFp8
cjZrBdSOtmW6fXtiX0dYXGAB8qZDoDOaqHYDw8maZlfz+qAIq7e/NmsWa+OhWAFlkYsI+OYi15wS
owmMIdLPXSQ9l551nPqNgwN3hJujA8YgqtOcT7S4b8oivsCrrlFH/1XPIZUcYrxMTqlctE7DdVHv
Bq3VHnzFnPap3Fcfe6MLnAjk00NRAwbuLH96HYRSexCRjX7NsiI4+GasfonCaMCPthmPbKH+C8A+
7T3pRXzqJC85FYre2RMWGbtSrCOnCkHWoSAha3sYw+U+pgD2AfVt5tAL1KM3oCRZNmWHLG7SnZJM
ThxTh5+k1IG5z2ojOiiwSe1JjIPHGPuCAGJ2Gz9GRvetqvTfBtGfaikRXxsd/5pUjq19k8PrS3Sa
eVUSdU5QxcWz0KrTYfBi9QkKsNbZXtkpdtPl4zkZdP+spTV8PPAhOyzMlIMWRP8MYw1aKQ+knV8g
RqKWnvDOGrP+ObbCeE81pqM7FhcHqxdVB5O93NERbv+gwAW2S1xUdvnQerYcBsHe8iIF+U+5eO+1
QbqDHmt89gQ9P3hRk558DLoOZVn3T0UZ6UjlDPJDaahfC6patC5N1UYz0HcpE3Q7waedKdXgWMxK
Sp/Q+/3H76XAyWqBUmU7/bK2HA3WThNyOh57VJ84sOYj4OJKbzuQmkGF/kLkNXYu0lE1fcxmcjv+
exIN8pKU0YxZAZJKyBLPbKGXMA5K47/KkXSyInqagfdUmIVD1wmVN2xV0t6tdPV73KQvXiL+davj
OvziZmj9tg0HCv6v+mh+mzT5sxY0x76TN66AtTMTluuMiYPXe2OdbjR6qKq4Dbx6nXawkvgJeD7Q
VhhKY33MpG7jQb1246DcZpHq0Xq/Sf0bo5a0XtL8VyMIDincRq/2nxJjC420GgY1LND7YLtuMPx+
I+poner+qzpIrZ1nwTO76dy3+uH+5bZ2amKGDTCTRy3s08Wp2UVBqqCv651zM/+hanDxG8nbyIbW
YszsSJBH5JU3rNOqkVOxtWrhLI8UzRV43cnG23wloQTX9N8Qf/78YldJbapWowYHodMLHX1wq7Pz
ND75jfVJLltXrwynrccHfeD0Eba0mda2tEW7lPsaxZibameMS5IWGoV3HozkECXfC0qKyfg9mja+
42ocKhzYbMyk5GV2HjaD0orpBPc/G2nof8Ldxm6N92r29f6aWIFxgV4REZIwFETkKEdcn1GYJ1om
TX/hzN6S+aSoKGUC6t+Q1fyXVonRwatTEw2epj6BqpecrB/ME6360Ln/S+SVFAI9IyoHs5sPCKjF
L8nVqlcGyEjnsaFfiIvTtKt7MbCRtBgxQJCSr2OPBQI6x1h+6gauUp0XHYtQ1DjkveBnwzV3GGIf
BGFdRiA+2uSoFNM3s/IBUdF+PmhxPCLOJ/j7pGh/h5b2FHbarzZu1Zepllunw/iMcue45XO/ssEZ
2dxakXCuhG51/Y3Vku5hhInpWTASUAvK3k8MV8zy08YXXElZiPPH8R66KPph13F6v0j6RAiEs4f8
YhaXwNKpA+eK8ZpOGvbCGaI8gl2hq43i0lE12tdOM59Guh++nj3oWrsTgupoDv2LZNZoKYYnCf7Z
/R+5coTjM4Shxx/1KvQfrn9jUmn9WIiScB7b954IWiRxZLGkBa0d0vH9/VhrKwpHKro/cGdJ6xf3
rx6rwP7DxH8NC8/Oyx+CqTtBfGzD4yjIO33LeuZWjJFXGE8HHf3X2SBkeQnzfs/rTu6Fcz9oErYQ
mOEEmgLds4gA/EyAH3C6k92JuuizZ5gNbEUjcfzG+8obAQvzVvH2GOUlH3Qv8X4MCdSIIlWxPzOE
5qCUnfGE9I3/4f5HWluccHPmOwFFDgTKryek5J6R+8TiADA/+TOOCJoMgm/7+1FWzjOJlxu6IjM9
9Ybk25haqQ9ZBi2vRqSQ3Dp1mhBKtlelEpgE5OLux1tbZrxIOEt4LM536/WopsTvyf5y4SzQryko
pvTW7wQnyRIStbixzNZj8fafJfm5GBbLDIXF1KpzxibMCWqLy2/aOjlCNoUk2Ig22veHtraqgYH/
J9z85xf3X6LmcqElDG2KNNuXjhaMHMP63MhuWMmQSP5+w7KswfjOb+/58X0dTkObrIJT6Z0xzToJ
fvjWecqxF8J9VYfHIpk2ci5p/veuSzbAiQHykJ+QyhpL6JXRiEotzeSKsVZ/Yg6J3N901DoO+j37
NohtNJt3Qq/vxdT6IEflm5h2tiYlHNzG56Hvn8uiOHli+PrXX32GOc8SyyJ1wqV9hz4Oshjm3E6T
d+iExk7KR6Fr7TgIToOf7gDsbkzzyqq6Cjjv24tplsaoi4EuemcTxWYtxkE1Y9wWt9Q4OpMgbUzz
CuyBcNSQ/rg58w8v5hksoJfF6OGcx04b6X+1L8qUHcT6TU8+5Ha5U8b+qHjdqZjUYyynEZmXvnFI
rKxsfgKJFWZBJALLjTQKDW60uL2jFeHZqvCuxcmzOOjN2bK+JNnGube6zmBUUOYEXHGTyVUF6nCg
v1jXYuaoibY3pWd/+JljMe8Bzk/NnadvJHXq6pzObkvQhma67uKkkDpcitu88s6B/j4fwBLq6F42
MFNUyTYa1xi+Yh0uqIHN30VKz7I7kIYFWv61lO+EDCHvP1QWMsLpJTZEx/J7mxbtu8jUj/lwwkF1
hzbnrtZke/BOQi/vIhVbuKdQHDkAAcQ15zyB7eAdTe1dRIbu9+/C8LvmnbT4QZe/C9aXUXuYyoeA
7vf9/SOtTS7LCy0mSpV8gMV6roOexA1u8tkf3upun47nDIEyI5hsafqBD6fdSidZ714F7V3WR+Dr
A96s4162BiCXOLaIEcJGW8o18tqMzD9Jhvs2yxIv7glPTUZdSmE+6T4qpo0ztF8s07NB2cMlVPbj
BJ1SOhSA3Yo3ReagRbNXLb8J4DE1bdqr0T9+jfYo4LBpcDtMfNQMAbNZuPS3Fz1buep45dYreAUR
wO/VSGpYtTOWfrFVG6802ijSLFpSLcatxT5gyZT+76yfHFl6FPrPmdrscu1LU7zkYP5iZd/x2pOD
oyIeUjXi6YzJbvqm6ZnteU+SkBzhjk7Gx6I7duq5zt3a+tyrp2l46xrMX7OfaQlxMjRPRfCwsSzk
2+N+fvhaoHspXSAqeH3MmeaUNUHtqbQ9JLsL3gn1Yxo/jZULrIPE6XNT/lJDbJsP8aZC47ziFjcN
mHpytdmrHFeixYpU67hD+brUzpGuvlhDcNR0ihYISNwf4sqTeIbug+OaqzM3ThIG8A2rKCvtbMoR
aqvPjVT+HyPMv+Diqhj8durqugUfrbq+VtuR8uX+EFb2LnUseYbYYjCAjcl1AEyelc7PSh2RFPVF
HVqwPuanaCg+wjd3RsM/DVqdblxIa7MD5gUdOh2U8s1z0OjlXuoiZqeLao7l2qg+5B2Q0qxTtyiD
N6FYesCv58cndw+1kevhRTpvprBsExe11Sr7rHeHqd3gc26FmLfBxRTJei50XVEmbpCN3QPMF8qg
bZCcc9nc6pPcHGmMBsjg/OSBwXeDK5j8PIt8LGdcsUdGvW+OYhQZNgxvGOqQsFo/O95fHTe5/Rxw
BuZTlaGCtczYpL7ErdkqYjcOvwQ6yrXfqzpB7ft0P8zauKBvzAp0qGwD5rv+hD5CjGnbWrFLG6o6
NEF6KMwatFn/g2z4pDXG7/vx1qYMfg+4bdKD26ZwOSm971l67NYjTutiEH+sffVcyOrf1k75fKBA
eDByBNIMXay+BFS2ZE1T7CYwECsEWIofZfPl/lhuNvAixmL5RX4YqJEnxi45/k9cfL9Miv5Io4te
DWYJfv4OpvOW5sV6TNQ1YKxSDlzeUhN1ujEf1JiTPLTr4IPeF06jvFG4U7sns94qtq9OF6IP/z/c
EvwkwCyGsaLEbt/5TjohtNuVO39rUaytdXqPOOACe0OhZ3Fd9eboSahZFG5cG8F71Z+0L1EZoOD8
MfQ4C+/P2mow0Ez0dWfhu2URcNQyP+HlBeGrqpxcpcaZhw+zbjFizBtXyFoorKWpu6FcKdOnv95c
iVooYZvWhdvWHBP95zGHdDL9IIu8P6S1RUELV2FHzZik5SZOtbyNFUXIXTxLpIMQi/5OmLSDGUk/
dTn6QELzLDZq8/cfkpMDrh6Cu9zz1uKCbKtBydqoylzsc4FxNL7wbMTVaCP+LTj+GMkb8f6kDlep
xYxVnLuH+ix6d1N50kYp1IUuyFwsASMaTkMk0CvX5R2tPdMoXqtA2Ed5jyWJ9alJhT32muckHjV0
Juq4L19ljUpnEUoRvnty+zGfIKO1JtINttz5xQd2uzTZo5koD8QZbL1AJ6foUvG5ULTQKUpd3BdZ
WNk6f+XBy9Te1us2fPKDyNsNVR+/1qXu26hZlcqxjiHC2RDfgI3mOyxcnISXvT5BfOKN0tlJMiQk
ur51CkRxeq46X3igU+05fL3ojN9YJh2UHsqZ5EW+TYHJwwOmTN96s5XOYim9mbn3rQiFsT5AsqGl
HsbivhcM2BWGWaOEkhpqBofL/C3hIfxZEUTZtgYfKRRS6496gYdiArXEFaXASpxIh8HgTUH1QDvM
3KtCJe6RyPe+W7EsA+GGQLET4lDeJWqmPaYJpg16DWdWAgj7Lh1GxenzuMeCKjX4MH21MfMrpxCP
CFpTCKFRotHn9X9xz2O+lsyeIJkbV7/S4s3r33nF35/lVyEWR5AZS2gp64Qowu+6Ej4k1tFE6H+w
6ET7hzbYQpisbFngJWhp0RyYBQgWd0eQTmYmC2HmwkOwmwl8cA0eMu2cqjsXwQ8h2ngSrH1Csk0w
udzz1NMW92HlYymHtU7k9n25N9veldoS7L5xvH8SrYXRgHZSrOUxTtXheqaC1pIHK+i5drupOJp5
XVPWiLw97EnxXyyKy1CLGSu9JNKGcoxdRvxq9AFkyoepe39/PPMZtjxyNFo51Onmr/an9nCx8ooB
MTkkpmIXitvPSUAj0pP6jW+2ckvgmAkvEnFjVJyWGF+tMbM01tTU9REsD6c3KX4J+8eO7Xt/LCtz
QyGKSQEvRqlt+d6I+qmtvIYll4yDjWsmBA56ehsl4pUgUPPAMiLoh8n4MuvvgkZJjTFN3XTyHUXK
zjCLTt4gv/31WAhDdw3sOgTOZROCmw2tczVM3UBpXQpndt/Lp0IbD/fDzGtoMf080Oacf5YXu+lV
+0ATU0X0K8jhvS1b4OT7aK9KCMyfdWjwXtfbXrLxqFlZDjPgV2TV8TS8EZso1VZKosQrXCsZP3TF
fgwj2taCiRbe/v7oVhY3NUHOglnYAm30RXqitmWq6iihunVY/VZqbkQ52yjOrQyGW3N2ciFDUKEj
XZ8HKH21QQPv3e2D+iEW+k9keZj7hCcS9I25WhkNLyZVQUKPttQNtEgIqzQAjZ27qp5T6KRTIFjj
Fr1wdTyz4hPK9Qh2L9Pv1GiFXPdyxqOW+6mu32pVPbRNuveK9O/XAdLPigKWDSeym7KmjBFBHOSM
p8y68N1Qy7+E0Atfm9jHc0pBlfz+Yli5kMiuOOj4iLSSloshr8duQGkhd/skk16mxgh2ctxZyJG3
xk5qmwCedmi+JUoob/VeVs4MQpPSYSDJybF8q1XU/SzLCwtXqL8KQ+MY+fsGnv398a0tj8sgi8Ue
CBNQZI0gugIBsXsfb/YWVochG3OKQpJ0w6Ew8BhHg27K3bbTn7WxeETbGhzdVol9daIuwswDvbiS
4o6cHN2JnLoKnqLdcSIBHoYWgbp3qvQtDL79i++GvB9MCVTOSMGuw2VIQ+eixKj6sNmB37Dl+sP9
CKsDuoiwmBkv13g/1GLuSpl5shDdkxAZAXAwGK+qGdlh+vV+vNV5Aq4DnobCOYom1yNCLSLyRazK
3EmOYHtNv8e+BJ/uCRspl8G/s7g8uGr/G2eRcoVDmRda2eauIecj7lqdvpfqsdxlQwsi1WgELL/6
9O/vX27FuUQ1+yLdNAS0AaxJU/EUjIBAdr8wZQ239JBXx3URYj4jLxZgkU6pgD5b4eY5pmKaG6Jj
qOs/g/inFDn3p2ot1Fwk4p2OBD7/5zpU5uEAhfJF5raBtZPz5MVLcwezjRq2HWYMqaZunBJra4M0
mVoEyj2cvIs5UzJBTNTRyFw5l/BICXlPYoMXbxE+tsIsNtXAWSQFBuMS5J+8WG2l/KFtpUir3+5i
KIttRbFmLCvVJAZKXzWKX1rihl1pNwja6luu9mv34uV3WxxKgg/l2E8YkMXcqNVn1O+dTs65FjcS
irVjHD9b6AdQh+D2LbJ+UU6RNEE81JUz7QlI1bMSBBsh1iYHOIWCgIc2UxgXH87w9ZHSHmsgtnJb
Gc+T8Lm1NpKVrRjzn1/sIW3U1SyQNCYnhDiGxozVdfam6u/arMy8LhmbbySbluCvjqJUqetD6kqD
TAf0XDWFo6Q/8i027doJrs+mGHOaDCJ3XooXo1GDwR+MIs9dAUPYoDi105tSPnZB5xiK76j11l3+
p6W7PFqZoNk7iCaGsRwY4KsErHWSu0OkTU+GoE27SKgURxwk4RiZqAjoXffJE1GiLWRt3CPWE+27
vhXtKsf6WCr1cTcqSgUaWsh3oWzljx68xY3Ta22S0X0EdjG/h2+goQjP9v3YWBwm2edYLuxJ/yq3
G+f96qe/iLFYrBMAcD+12A+1VWBT3aOaPX3KZeWxjAoHiz6EUaN4A02yOi60NUjYVBwTlxsEgTDY
oiWZKdToXdk9BN0/9F/+xUk8C5r9b5DFiTKgRm+MI2VapBN3qhDapVbZdfTx/gWzOhRLE3lwwcG5
weEYgjTbJOh8vvwJgZfjJJPsIv50P8raUcyFTKN+rmLxOLneH1FRKm0/GrlrdTCZwo9efkytyh7L
j0Hy836otQGx3wGrI9xq0fu9DmVkWmLEnpK7jZ88+6Z8kHr/QQjMDeDO/PWXG5An4/zQQq/QWnan
DA97RL2bMldUC2AFovAqmOY/94ey8vieX1kQIunl8r/FqWLlkYC3hEBrqvjde6dGt3aWgMxu9hAW
gQO6oBw3FvbKeXkVcd5sF+dYHJMvxnw4d0B3K1ZeSh/ICg9JHaTH/bGtTBO8vVkT1AK/d7OF0A5O
xTCm7dYI6BxHhwrT4dTcuMhWh4Nk8Nxqm7Fti2WnpGkwGRjIubL/VUuLI+KKUY0uWd7v/8VowG+j
FQG2Gieh6+/WVjxR89aIXVX4YuhgT8yvTfl2P8baYOaEHc7HrNe3JATqOabWZqXO7WRQt6iJ4Dfp
iHFht+PGutNXFjf9ULRhqP3QlPqjG3ixDISo6aaqrRLXUsP6tdTbtzL1shy5hgiEFqZMr0j7nsMk
PAhuhDihkGiHnMtq5wWFcGomCQMvSYz3VjPVdllAoYm1KfsKZzI7VlYm+HaiBOXBQnoWC5ZKeew6
fzyak1DttUKrHQPpsBMifYPr1UVmV30/HGNBjRymuXOhEPUvHVhBrIl7+WeeNMKTDigSRF+tWD/E
olWHnZyZraO0rexMU9n/btSo2inF2P+qJjH85Kda9MPPc+uUe6H0qCHb75ht0h2BWX+KuoyKvzwa
KHHmGH/ngXpo0PbYdQKmiHKO4ZXk0TZL4jD71SrZrIoI0dWfnV5p/G55R97OO2wx/h5lOLrTzP31
2tIpUGVqzdryxvzXpEn7pkq+9IH0nGIvfn+J3ZJOQehRcJlxuzyeb9YYFtxTmUht7KazA3kd1Nw6
dKx3VQ54oW8e/Xx4GirxbfTM5ySejtBgv4pRvPFuXBvxXKWdaz6zs8HiDSLGWSWmcO5d4JzuEEYn
sSOp1vL6ZAImvz/k2/RhHvF/Y8nXX1cbco/eFv3ddqow/24cfXqIp+ZQVO/NCnLv1klxu7WIx+uK
oqCMGOvyTO/bylDbgpZ52uEB6kvPnawf7w9pNQQvOJYNMIObCrQUV1Zjah3ACZF94P+q8eK9H2Ft
ggAfQb2GRUKGsjhXfaGSc62jl4L6yznBn1OKYs8OjehjZRobF+1qLGqAFOyB+bEJrieoF2ULz2Yv
ciOIug9phaJoZdSD0xlD5gRWWWyUAde+3qyIzWOBdOimx6q3pR7lyKK76uAbBx+K4L6VvX4ja71N
iDD44vJGEQx6Fsnx9ajyRFLjsM1oE2UykOPPWvmPOR0kSnI+qJD7s7Uay0AJjj4O+1pbxKqbSm+0
JoipiKTdR51X8U4ja85tWfG8I0pjxj8TkvYbm3iel+sEiRFeRF1sLIsLQ/LSiAs+GE6pB9pUV1pp
B1oy3xjfaiRoKYBu11RsfQw54jryQYTk37IBnFr/XtY3atErMVjmSDmYcBmgNC1WoTjmIuSeMnKL
Hm/zRvxSjMmL7Lcb+dfaAUyTjTVBT5TSzvKwH8a0nmTMM1wAZeNzIgsfLElLDxUXFshRLnxjyP+p
BE170bu+o5XeZCi2J/pzAWd5y7tyZSuwaAA3UMSjTLh8ZGbCWJr9oIbuAJ6hG7AV7r1P99fmyvEL
IJsi5PxIvK1vjX0llaNghW6ifNb1wElE9RjUz2VkORKGvsWWnMzaPJJPW7NwBLCyZZE/KPSky4yU
08Sr3qda9Q7voRN6iV/vD2vl0IJHLnI/UaFZqaJBm20bsC9u5VUnvxPfgtx7sMDyhq367X6o1UlC
/QnXJFCGlAmvT5IyMZAoK/iCqObmzigoZOtRYm3ssa0o84AvMsK06aq8No3QnQw8MsXhVcv9jYN+
LcSsF0j6SuXx5iXK6zFqBkxf3G4SDh2iaFCWNjBxt7REBZQQEAAOXhgJgPSvh1EV9ZjgfRm4gVQ6
eWrt4lraCajK58lw1gMBHl87/ELu/sVXh09FsfWiW9vftHhgBgBCWCGyslWTZmxL3/Vj+ax1r0Xz
Tya0qFv2sd3AdY8U7Zg10h736YPuSx9i6V/M5OUvWPJcB030SjXjF9S6+irm3qcutDaO/vVRzsaZ
5JL4ei0Zg3qI7BBEBd8VUiv7JhvIng6j1J0EsxGe0W30j6pGFp0bHvgli8Q9QJQGEDwQoFipqv39
HbKy58lmKYrOjT2sTxb3X1/kciUOWuA20muSftXKX36+8dC8ZQ8rJlR1nugABWklL6X8c9TQuYSy
0GWP/KQG9yPApzxufjVle0Bc6glT8k9KLLd20CBefn98KxsH3TLIw7PRNlpviweCGbdZUwtd6CJa
7u1iZcBoPUm3GgNbUeY/vzgBmkhVsqInCmpstkoZvd1kIKxcBgxk5lVSc9Z5eV6HQLEztwy8CXnh
ljW636MQfsASp3qapiA+jYU0ni1kgx3FGLZePisHNkgDjNso6ZD4LQu4pTpFFrLuoSuU7aM+NI+J
OX2U++6TP6p/64ozL5WLUPNXuPiQ3kCvN6sJRQfMs7s2KN7J6KDuTDEK/j5PZ1XAQ6AbNjOEFx/U
C6EtW+0UuqNyTPLhnak8S0m7K+stDYC1z3cZaJHsKeKkVrlJoCr55KGMLdTvm2wAQ7ZV+F7by2Ca
qSf/P0fQxcejLFJI0VgEbqtJvmNMfvFp8LX+Wa9AkN3fVqunGIhca8Yg0AhZVnmLsaijAqdTd6wF
TL8yOnBDjPOj4TVDAbJQsgMcSAY9dEjlO0eLsBsrYlH/pfTtlhfV6rjnWwunEHrry60RZ1GHmKTp
u/pgPkkJYpud5wTJxstxdRoNmN4y6QRPBet6aQZpkQVYUAWumDc/zCg/jpP1Ky4p6TT1Rqa7OiCE
6eBgAPQB4n8dapYJ03ozClwJvPi+L8fi3GolzoIwhzfOx7VjZX6qzijdGWS9uPRHAc3yMWQeURIa
znVCW0ArX7VaHx1/kOSXyi9VR6nKcSvbmFf94gkE+RGA0VwVnAs412O0sAhDUXAIaNJkr0VgIQ6v
2U0y2mMBZp06V2JgrWEgALvDsALL2ergjbgq3F/Ha5NKmwgROpDlqA4tuv2FVxmebCapO7THvIfU
quMkNz4ofbSxYVYDIaNC+4MDFBGq6+HykBwrHIlSNwm6Y11+RRfXlprPyF3dH9Da0sEdZRYHltif
2uIM8OVYGDsM8FwFlp9HXY4Gv0A34X6UtdEgxcH+x/xt5vEsRjPkFR62fer2ILorDWX/4XuEoFYm
/LwfaHU4Jpah86E2GwFfB/Io6VZ6WSduK7XYklbpu1xp3lot3shR1uIQA4IB70uSrMU2iMJBsQYD
OhKOHuReio/WmpUfp7T+dH9AqwfnZaTFBFH/7SpLGhJXUsoDXgU2KhXPvYBPaKI9hKHu6L54wFbg
w6RrdpGEn9Rc+nD/N6xlK/Pri9VIFcxcVo38OqrhH06Jix7CG+i8VxRRD/dD/Hn+Lrc34GX5T1Nr
ruldT5yEGlQ2hlnqWqX2US0n5C9Cpy8ZXpzvONvAG6i1bfTDs0LTIR6sxzSPHsCxOfd/yOrEki/N
6jvUkpanthlNcmoB/nNzuWycWiiRfDChuQb/otBCzZLq8Nxa40pcbPA4jcOwbdng/RBHHzMt9A9I
bvip7bWQW+8Pal6NNx8XlO6MiKNiugS+VFGrd5nsgwkupp9G8WiBZkyzR2XS9n3d7O8HW/2CJtUq
UjOETpYFZ8nymwGyVMZqOYO3sXEQTYwt4tKtYvyff527lYsISYelGitMCdza0zpzGxXZHSufzppn
Hs0wwsCiO6hImBX2aOOSq8qOPAkvCJ3hYRScagyhN47q+UxZfl0NdPLcgKPEsxQkRFOv6AFtAitK
wBNhu9nsAmUqDpKZmY5hdCkCyyXSQJn1CfDsljLV2tzO5Gg4SIiE3hTTUnRk/EwqM9dMmpM1St/K
HDmNkdxuP+BpAoFxSydkbYKp9vDgp1ur3jyRIrHvYq8G+T0Kz2lRYzv4VZW///0iAihtWaQz+N7o
84VykdfjbigECc5/Lkoux7JJj70ovZuSLUGjtWwGhjaOasiHmdTNrsOEnkTGZFngy6VvFvLsnv9L
rDs7ML62emq30lajdu0kRXuZRy2lftisi+spTU2kOVUzdo0Sug9O40U5bazGjRDLkgS1jin2Tfrc
WdCkD+NQJu/kwO83oqy+0VH0p0RGAYZNvrgA2UVjJVa0lbQwNb6N3hCehFBIEfTr+tMQe/Gxa6rx
iZpnfJCiUD1k7ZhstU7WVqLBm4I9J4FTXd7CfgchuNE7bmFhQjcx+xrj/Jclw8Zg1zY4Zc4Zr0rl
9sa7KFFy+M2Yfbmd+mwC1AfvvOuovHOkBMKzFeFWJG3ch2sJ02XIxfr3yXDC3KJp3HAjmPmwS6sH
ObdspTvd32irF+9lpMVETmpD4yxt6ISHximr4lOm6vs2jQ5tqD32cJjsBNM2E66KJTRfskx3MlP4
2HrRRoK/tm4pXpPqIBtI5UC53oqGb+AO2ZNRqQNSakmPudm0Mda1EGBMqKFx3664qJRoUhYpDVng
XsFH00u9J9PAYvn+F107UzCSn29bsNsgtq4H0uVIh48mXOEBm6TA/6RG1Alecu25QZfTEN7fj7Z2
/M+2LCoatXQ4lkAGX5z8ekjpsCk6HqlFZ53SxHoI4uTFj5UnK+m2Uvm1si9AoP9GnL/yxdFsCbWm
6RHdtjGqX7oiDXaZWD3iGQz0JG2f0Fc9CJ1uj5AQbdNQMbdrtoRKVicSBqwJo4Xy4DLF0DoFNp1U
coz67+Xkx4Sd9/2vunawABb6T4DFvaA1cSNEFV81TBHDxsjwoRWTH4q6hb5f2+YgAWknYgo087Wu
v2UyUAgMBPp6vihItja17yXsBJU4+a6GmvMvxkT7BIU7ttjNk8XMAqMVkcF2eQa+GKP6MVRTx1Cy
n/fDrC7IizDz9rhYHvFgjqle8+k03bMDX8YgElifL+zjOMMK4nA/2upEXURbXKiSmAmDpjKoWaYn
aAK7CFBJ1zfQQvejYDl4PaaWEzBNELB0BVjx5OnVOTc2eqKrp8Z/BqItGZxFlVYNDkCcTUr7PAQS
HkilU6Waq0je2fD7D7W8BeleXXxIHkK9heR9o0eLK09r5QGaEF0hU1zwugdf1E5DC3ioyh7uz9Pq
qriItTjdy8Ckx4t3qWt4VmSXweA0lfrcTeZDzCncjdNWprU6OI22CcUNjf8uTuHUbIpRrADfBd1j
AkCkGHeVIVB3+BeFgJmdMyMKITwtNceMWAfkE5DRVdZ3UXivFD+66PP9b7d62sFRB96HtAt1y+vV
l/tK0vnzUJrU/4WNxj4XtB/3Q6ysPp72iLajtU/Zd/lABDfhiQJ3+szjfeB3yHgUNZVd9tr7ejBf
jEz4PEY4WdyPupJXXUWd5/DiqMjp3+mGD9aABtY7sGOPrNWdqrXoZ0+/5UH4LqBUnwdbcJGV3Yw2
F51RaJFYOi6/Z1ZofZeYMVRf86kqYhvBYJ2O4f2xraw/lef9/5B2ZT1y6tz2FyGBzWBeqbHHUN3p
pJMXKyOjwcyYX38Xke45VZRVKOd7bql32djbe1h7rT8j0sCALcdjgZWFnkCKdj8obRDARZiZiI8q
wRtZreGBtaaAc7BQxXPnkdzLbUzEKCsC4beTN1NMFdG2Ib/NMQpGskZipDsmM2kmQ/0Vcf+SZ5Bn
aW0WcZegYVCeaO4ezRYzO8rHkIY0diRNDunQrJx+3dfCd8fSUHq6Lj5NOe1RApDJiaR5OPrkYWjq
t0Gt+QtdWAMwKOCZSASh7rKEOgs2VB5UyceT4dxljrOX9vNINk3NQBV53/sfo/p9AtMqtVeeZY1n
BKMM0mj0U5HtLuNeUfhySDM6AMOWB87wI6cPwrgbiqOMVnyw5ut5BNSecCNIMq84rD3R08KMogFA
+5PRPagU5HbTV1KHlfpsltXm9gXQfDdYQ1MCg+5wwcsCDRXQc+sN2p+EHz8ZqRs2hfOWtP3uthmN
c8SpAHwVMRQIickiUhsrZ3KMvu1Ped4HKv7kr6GINLt2YWBe55mTSjkTkTcNQMqWH80BxB15i5P+
7Jr5jhUPslgjItCchwt7C6fY8jYeHHfsT77hBYog/cLbiF+wz9oQI/a3d0/zkYD1mtFzgPiDCWWx
uMiHMACryv5Eh2erFdtq+hSRtYqExj+BaBz9IpBG0+t2GxEY8rFr0p24u+1LjF/YTjDXOBVb4z7Q
TPKAPB39YFDVobhyNWGvslxYliDtidk9oGuQ/KveC/6dk09D/pbVwaf4iNTEC+NfBtvE7h6AFSc6
3t7T6+XirQaFzcyPifqktfiAsvFjlD/j9mTjN+T2XRrvphb6OSsB49Wnw9MJhiMsFc1o8A7N5/bs
XLro7gvit5D4q0tzDwWDMgC1nf0okV6vOI6rOwZTMzce4JUYkQNr/KUpFeWxHVXSCBOvi3ed1ZcP
eWGsUZTpFoQ4FDwPgAai+r54xnqRZd2A7PHEuvEEWMuDN9CD1eR/e+SxGIbRAgz2zxQMSzMJlEbF
kBAeInQL/X54Rj0z8Atnxf1dnYLZDCjbnRmRR656JpJIzxDU4CEdaziKYeO0yTOA6ZspLVYO3JXH
gCmMG/0hdkMEd8VnU+c27zM/OhVFYb7mfv4banh0W422CljsopnO/bWRU92RQMALQCNweSg9z6Hd
2emz0WN2K6uOTqka2c7vPXc7RQXf/eVVmlcGBRkIyLho/i7fRt9KVNZ6TnTyyW+3/162X6T5dSy+
/7UVsGMAQQ6kDEhTlsjMHEIFacvyGHCjeRhh07bA5Djltk3XIrWrt2SOO88szbt6tmtdMmWjCWTK
qYEqDMA5p56oNHB64NacZJ8S71VI8vP26q4biLNRlKIAkgPnIPqil0Ylm6yG1F50ascMcB/fnYFx
rtw1tuG8JgYZgkbJdJNYBcYeTUgklzMXd56DWrXLkzr/28B4/jkY7cRYBBjGroAgfpoVIjab6FT6
QOEWLxjyDKj9hfq/b69b404AokHTGcg5oJmXCaDVKmKNEAY8WS4HY3oirAMoV6JNIZN2f9vUVR4z
L+nM1GKH25y5fi9VdJoUuHGVKjbllEOCFrFj6VibCcqt0wSp2r5ead5rzxNDGR7PK8gBlidXpFKR
wTaMMHNAOjwl8jfSnjnj+AAI+ifwGH9l6IivfEDtxqLsj6oVFLiQ916ep7FKCzHYMjoltDqIQQJx
X205VHhvb6rGgc4iBDawpSAmvAKayJIKu3Lj6JQDx72ZVGM9ZwoCS12lFDiWE3a4bU/3EedCCJJC
ABxRTb1cll+NJkf9Izp5Xgp+W/BXADOqyue+ezLGXVrtCguzidZYDsfbhnX7CUrOP7x3IApYQhYK
zD2SOLeiEy34IVZJFlQuWIvt6D9s6NzRnmHNEBNYAmgQFqDCkEXxqYIIchX9aLwn34Ha08fby9G8
DFjMv2bm1+rMx7WIAI1RGnjGYwOatnn2DfpWK4+rdsvmEvS8XSjmL8ACOTMH2jMAuFrW7ibvqUYj
W3RrgD/tSs6sLFKLqsq7TqGdfaJlrcJsqvO7gqGhfXu/1tayOHcNtybZK461ROAWVVCY7UsEji2y
69uG9MtBkxOuF/WwZUJmYywQydL8/Uf/NJjOwYqbFX+kWwtGQ9HDATYYhNGLtVSZl04NcLMhQ/wT
WE0hdvGgPngjMVdOgG4x6KAy989akF9enjJIy7AYpAo8zKP4FbxToYrIikPQLgbTGvPcF7r6y8XE
3eRERlvyUNTK3za2+jlQFT1gHGxNnlLn6hDyejNSf6a5XlyZbMaQExnzsGlykPiT2jmUEKFUcK4b
N2ds5bnSLQzPPPrd6ELjFV58pXrMe9rV8Kz1uG9FBbaVY49awO3TpjMCFA+GiKClA+aTxZuoEHsD
RxdFpy4ryEbwptrZozsGTlew3f9mavEgecrIHF4m0cmEo/FywOF/meXdbRu684ZXdlZFgVYJMF+X
50321BGTdDGr65ubtEs25Zr+s+4QnFtYHAI3qi0SjXjLp2w/DtYmmeQOcg8bOq74Ad2Xwf0ETcGc
OV49rEPn9BCwdpCZSGPLJ/Kct29lsgbQmb/vBSgGAQKmaIBvQiKMaG/+FWfPQIcltElSIDQpJMQ/
IGfnHiIPQjtKGQ0WGKtDnvQDEBADEyutZO0KkTWAEXqWqli+qFkKEdihzoxQei6QmqXJ7/O0pEfR
8HzlLum+2szvM9NZIXRYUuNDyVEWvZyM0Bmd7WC+20i3kuwLjsvf3yckxQz1O6SVGD1cPHlkskZM
iIB5QWEK25jUhk/0Qzn8vH3M50O2+GoXVhZP3gAovalswwPCj34SvtiX0AtM/DLfRGIAyf+wsiqt
PbBYoHMCfokrPExlAv5duyULucP3fgeK8D4Lihm7D/HsO9KiUnR7gZp7jPgOfDwgKQSMdzma4HgG
LWIE5qGXDt+UL7amqj7fNqE5ffBsGEOdJ3bQY1i41wr3q2VT6YUefyLxKyh/+moFHaXbNozUzs8S
SrlXFf+GD5NKi9QPXaNMgyK3no0YMx6dLT47Hu+RT60Rvv6pWi1PxrnJeWPP7nNDaAWWjsQPh244
GHlziJxyFwv2PKAtZMXo+afsEKftp65vPpjTuBtk/uKq+DEl+Z0DKmDMGazEANcYJOgcYNjRAl4E
dH84QIvfNMYTBVkNPNkQvUojOQ0i26W9uG/5tB17+cuK8OOqYtjSmK7cFI1/Iw4yL/g3Dy/c0seM
MMUxfOqHFBCkg+3ydtOSXB7iOsKMs4AksYTIKmYH15hsrhsV86rxn4Egg3UIjFyuOs0zxlxu+CEU
mOzHCTn6cWyE+ZSAw/Sxr5wUMjNZ/AhCbfkiwC+wa9FduQPE59ftc35dbJ1/CCQncA5Reof3u/wh
o+slbVJnPHQTkGjUWWMH0SQhIJsq65h4Wf9VVHkWuAPvPtRNXD8WNSZRC9CIfeQNKaEalRYbLsfq
YOEzjsiXjeoJw3TZ++0fqv1UZ79zcSE7SwJ6nnA/RHU6BqGUVEGJt/ytVZjwkq0bH4bGdLZ+XK59
K50rON+hxaWxKvDcV13Cwxac1iy+zzElYWTb28ub/8nVzcQnR2wCQl5gGS8/Q+ZBZ3OIIz+sqb33
oTA+Jmu5uH4d/5hYwlQGGXUFogUWDlP2SaAZbEFyYRhWgwadHVAnIa4H8Sqq2/Pfz5xMMTDDddvY
D/voBajzACXMfdT9+vv9gmfGGDZ6pdeiUinp7Hyy4MkKKP7RbGblfrltQXfgwCeGW4FkC4o5i7fa
84vCqXOfYSLUA9uHDFL/q9X9BLJ8h0O28ZLdbXvabUOGAtQINAiuZjJT3+Y8HUw/zJnt7DCULREh
1ECBeWm+5nPny7I8bcDP/WNrcekhUhnJ2hr8cLTZLyf2HzH/9mT7CiJGEq0O5zQ0oDznJBhK8zjr
CKqehKNH/j7umucu4H8sSDkijbk8KX3cgKteKXxEcMbUgZ1T50eJSC+w3GL6NlnpmhT8n2f7auEY
Q0d1yJ0nchYYoCJK2iwFyVLYdN5wB5zEp0kSawPka/7UZ3m5M5tMbevKdd4gDUnvchBbYqYOmNce
U/9hEvfFLM/UH+NJdAcbakP7hnb9xin8YeO3jr0fsphvy74ij3CWZYCGWny8fVB0ccPchAPV4TxI
tYx+0tZQbT15PMxoeqDu0XGOjlntIDaAEbgVt6SJjPEu/2trviRnd9kaoNaDXhgPo9KTL8zK+bFT
UfyTxWW7kX21NuOgq3MTD6QmbEYLzJLzlwZZM1pAI9o8NJJIvbplmz0qD4yvAx7TDa3jb/3E3SdD
OV7IvIJ9V4ZpRoEwrf4EDoO1GVidD0B4BmQQ+CXR/Fw8OhMr09apYiOMjfJrxSH3JQsot4M7E1w8
QS3k74SvQQm0NlHsdgF4mp+dxUvg9aRoZYstH4zHuN529mdZiY3RI5L/Vpl/TWyJ5x/zvSbKwMix
wJx4ud8SlZ3I4zhMdAon8iPt04CR//K4MXQEXQgfQ9OZLV5QTHFJvDUpD+OR/maJ9wFVuJWDqvOe
5ybmv58d1GoYUi4imFDWB9+5j4aD3YW3792aiflenpmIOpqknhfxEN2f+6jhX6fCfPZMtpL3akND
COTNuKaZdWoZGnb4+CAgkDysi+I5tmVQgXauH8dXvFRQty/R3Ira+mc3jduoaza5tFZePp2DOfsB
7sJJjtIxgBvDDxAF8pKoehgL53Eo6GsejVuoIa8VT3WxzzwOCmpCIMev+DoyH/CFEgpQEGvx9jnw
1cpdk+rSXSrgnZBgzPw7yFQvv90ETk8oqTCYSNwcEW1K31BZI3vTa637qMvaI7LNdNtXAJTdPjXz
dV2+OBgPww1DKAGk88Iyzb1UxAzRY9Gn7ygPneyUbuUIvE5W7nwlyMbwpqBo1pD4Os+NsirKGphK
869mXJuWTtTrJtRWM9Ufc4PCaeEdw3C2YW5q3tT/4S1HHIYBDhRSXBQML3fYauG50wRpXEI/Rsnv
2H/Oo4+1fLu9m7qj6UMkBcgndDqgJ3FpxeutNM8HwkI0BXcWHPFQfhjKt7QSgWWtEFJpLyLGUhAl
YCAbZbDFp6tHj+KpnSNAM7orM2tLkvYe4L23pjRemD88WLZ4sbLe3ZYteTeLtaEw3dE5t7+I0uqG
5i3OFQv7VgY5exPTwa+9oO+fJdSV4+E0qJ+3t/cP8cfytGIuex4wREaI0Ppyfzk+YNIWOQsNs0og
BVwD7ROVU/ICmRD7p08E/2ClPfJBmfD4qfXUdGhqnqJEknXQqY3fezVk4KSj1QcXqeuul+n0QcQc
MxR5/LkEZ9MBYgk14sxhXIHSaI8GIH8zRAlghmX9va98SHZ7EQudrtqjAnYYOPRey4ONcT6A5IPb
O6XzWXjKgMIHCzn4lBfvTVzSyurzgoWVT+943bxhmuHHbRO6G3xuYv772XvTEIiRVV7CQpvLAIML
CAc3Nn9ox4+37ejeNR+xFlRTXHeu4F3aiTrwmYNnAHYML93krmMc6rQYd9I38rvbprTfCBgG8DXg
AwHscmkqpX1roHzAQiKbJ9mJPQKs+z6PXyaV3/XjGu3f9VgUohtMBWKUC4wfIJ5a2HOgWeUkbQ23
36nsl0JVbVN6UI4KRnMwDlbrk/sJOfGETirmGgDBwrdMe9cNqhRTg3EjIdxLc3PFsWg3HG1PoMoc
/DRn4Spzo2zc3kXhbyL2HswZe1du67WRIp33AmoeI7you2C0dNkgkmVBGmvyESdb4wcnjX9STIq4
ORhDEwMcw2iBeqLZgYnopSroYzmtQS51hT20DsCagSQdJOBLeSnSZ2MlSxdlaJcFHn2iebpp2lfM
TKNB2u8rBxO2hbcxvZUXV3NvLuwu3OZExkgaOVgXS09990v1Li12HKEgGLQ0XWMa0nxLVM4A2sDM
LnAUywnKqXYVZhRQ0ZeRfHUg8awcswkaUxxv3xztopC3QuFx5nlYxmSASoyl8lDTh2afexenqg6m
eOJb2xs++WPqrlxUogmYgLoxMdU0s1dcsTdFFem8zhNwCkBBfnScOPqQk8568QS1fieT325ndvnP
bQWG9KkkpA5AnJU8ociIz9s3Vn0nu4Q9sYQO2zTxorsqNruNNJohkLXdbaLKHIO2zrxN3NTDY+xM
1mm0a0jlibbZeD7336sCoSAyuxzbmVi72/up8UR/Bj0wdo7u8DXpKEIMo01sFnYDfkL/YE9DMNqg
rv4NpbXbpnRHZBbmnPkLoermzn8/8+M+nSLhthkLkx7aWhU2apd5f+/DoUCEkWT07dFXWl72Em86
rzCpHjIo80T+uBfVB6dhK4+edtNmFj93rplf0ajWJu8gi5IyJIt1MMT2kUf2MzCa+zhLjMDyjJVD
r/VhM6RvFnZAx3b5pk8ssRtQSs41OONrn9BXN5EPYyZOaiLQ+xAxHhEemLWxS1L7JfeLlZhC88pD
D+Ff+/MtOft0WcEzMwEpTzi23X2fRQ+t462MHukuNvCKM+8PMPZXrA5D1E61hQsV8qYg94ZP6tex
7DAu72bsjsajvbKn2tOIOVPMmsJjAZl1uSQlICZZkQoVMPqUNs+pfUrFt9sHXrtrZyYWgQu3Cl5i
DAMFYBP4cNBPxyspstYAQKsUqFIwCyydbkL63rZitG0s89nJAHiM1oSqNaE3EhnAbACx0ZBwEjaR
tqwQeufms+CfCNhMwM5XQatVle/D9L1bOwY6f4uOJsgS0PDWsHAafmmOAjFBkYo96hiPxBD3pWBj
QGvoKLQZd3YG2lN//6XOrc4bfXa+/bqIRWOg6zAK6yNUvd47iZrlbRvarQRtOqidAc11llyDBbfT
RAAyE9pTt8n4APGmNDCmL6I9dfZL16RbNf4Hj0vAawEujVnqednpqNpmAATXZGGUpt/9znqtTX8K
Yr5GxKzzh4hsQFkAnRtwg81/P9s+RyS2zIBdCIdE/qCOvCv6LN541P1lpWgZcmmbh9ubqT0mM6Hh
POA31wgvLUpkbTibPVrtHh+B2G7V1ucs2dE4FRsTLLy7CEHXVtm82t22rPFT4DWBIj1mP+bUcJEM
A19PwdQQeWHfjwfwtwaj5eyKEXjkFYeocVCYcPAQuKI3gOB14XNrtKSHKSVOaDtDWNHs42DUH9t8
bfLimnsGkHdUmzDWhwbP9ZNpQKhEymiwQ2sS5vPIJ/8LK/ImaO2qn1nd4603uPUjK/ByU1GYwFZb
/gH6VsmBdQzOoKbFofLd8dEfVueHdJuALAnAF8C75rGAy++MDlBlTl5rh9HAXo3KPDqg5ocIAF+b
cNAcYUj0zDg/TJTNdACXhkRuppK7hR1SCBDDSOAAvFYjUrGSg0fWtLt0hwjkG8A6oCSFns/iEE05
1BeFEnZIjJDUxZZipJLZbxN5vX1YNdcEeRVqr6Aqm5Eii4vJWNHYUVw5IfFfY08ExHyazLfMfiyN
h874ctuY7lshj4PCGjg6r3GsMs5Kt/JzJ3Siod8YM5DaSTpwXlXefwBMIpX919QitWHcdAkm2J0w
HV9t+QJx4hVnrT0OM9v2XCe99mgoYfZsqH07HHIGrB9TyTaXprpLPQtiSb3jPc64mxWnpjXqzwEl
BlLhWxZn0BV5x8DEhhtvki3Po11m7xCaP7bFS5yuPA26kzFLqKLBgoAcmPvL8+6g8FBkDXPCghS/
7VhuCq+462vrk83ab2ooPvKKrOk66w4IwlcM6IGhEzwXi9MI5Q41+AKnEVPQm0qEFjlSr9jePoWa
mAilR/QL8AQgRF9iaQsuimioHBsTms+yTwJ3TWVN847DAGZB0ZgA28AV+5+V1N6EcnPYgahDCSMw
Em/bN79777kv0JaLDv74fntNZO40LMqRyJmQW8/ww3lM7vJryaRrOgEW2hDC0u2Haezj+yTO3INt
gZ/Skaj/ui4wJ1M6mZupd5uHmnXNc10qsomz9Jf05BhmGKV2432JFj4CRe4d5NAAnS9AABkAfo4B
+ds/WvshZoKauQ5pXVUG7T4t0AOGj4uqNEgFKo82ZFBWjOiuzNwyn8uPiJ2WM1XELInhVZ0dTuZn
RXBTPT/oq++kBkzB6lfup25FAECAGw0oNQzBLc5vk8ciMkjihIZM3mpouufmGsZG9zCcm1g8+nE8
mq3RcDvMajIFfm/sYxcOAIHALurFylXRVaYA6QBnAIbtKfA2i2eIUiPnEWoeYdRE7qZU+ZYa7UOc
Fruho1+NnD4lotqRIvnUTcVK7qJdKVwBAjU8ubipiyM9CcMaahO2y7be1vXY7AxMx4WlbQ17J1fV
isPTOR9k6uZcoIJaCFt8POnYbZvLyUNF3wq6iB4GRQBlGVfOiA5ZgScDo7IoGIGzkyzsWBP0eOwU
e5oLJ3eg95iKsJqU+wG63HY69wvooTLMDpJJpv3ecDPd+q7gweDFxqYyRX6A/HO89zJv2GSAyW5t
MNS9u3WdnlQ3olRY8uy+VNAniipAkSmosb+Ueczvbt9e3ecBEBAhEWIs0F4vep8pAJCxlTcs9Cvj
FHP3lTvyGAGlm5K1ZsuaqcUp9Cg34kxIoFhFiUk9ZzsxCa13JEjq+39YFEKTudhF8MouHlhV9BWA
n6gOdalzX2E+0vR2Xes8jZGxErzrnlckef9Ymtd8lhGB+ZmaI4Smwqb9VhRW0Ps/mD1uMbIS0OZn
mu9uL0znmc7NLQ4d43GZFDbaVblLwHA2O/jjbQva6/PvgpZUwYCM9l4cw4L030bnq5nYgZevNZN0
qBcwbf6zbctSuahqVjcKCGrajHip5JttT+8pqx970MCarH21WfVLcuMAYaYdlK+eSrJGwaBfKHw8
nllgspYVxBz8ky0jo4dCtv+cVt4h8qMvcvhrXW9kXRhZ+cfM/EXPDkiUxdQG6gt1bHA8ZD75YVv+
HliIlXOoXQ3UhP5UKunVZLPlj5Iwo/PCJPpcJl9l9DtPVro42uuLGvcf0Vk0mRZnL429wo179Btj
48kpMYDjADqTfiT5x9snUFcExeTFv4YWL0YmuxaTmij9c1Vvq2bcMMY3Tf+hggAmUZ9BCNt2XtCA
3kytyWJr7xdCDGduC+JULFwUzTHnHkUetpF7X2Taf4Y+0soV1i8PHZQ/BUn0N+jliXCaWFo0J24Y
mV+iKB4DQ1btBsIReeAmzS4zKZx9exKlcddDhWwEePX2BusCW+QemE9HzRLwlcUiuTQLD0p6XjgQ
EyKSZi+/t4ZdfC5bb3gxfLP7VkzRsEtV0wZJyqeVgEBbiMCFmHGf0PK6qmbmaIKQVEgvtEb3Pi6z
A1AO25Z3G4vUH33PO6hY/ZBR+pOOzR3g2qc07++Z6DF33t+Ljv2+vR3ac41Z5z/F1RmBdvk9hiGa
ur7kLtJZkYdW47IPZtqolyb27UNE5H9AOfzRP8U8FrzOFcYOk+RFDkSgGxKQRYH1TQICZHdBWvQv
Uz+ZO0XKfWR1x3j8DzgniJMAcAQYJYjTlwOokc8Ss55Q0mqLr639Ay1pF9AB1z8qZ8Ud6QYvYAq0
2Eic5sH5RSJj8nya8s5yQy+XQgbCSNjWUjVQm0kjv01x9QnePwtIZTa7ITbzezAy5o+D08hTN/T9
XZvG6lglVG6Uodxdlbun219d5zDPfuAy7nHj1HBJh6+gaHrflojSiiaQ7t+PluIDWzPKwEWeuszn
8sY2eUzhlkHI87Wx+T13y3cOyprbi5ld7zJthDsBzsAHQeiVNESOJphruHjLfBBAiEZiXEA91y7/
YRXDO63lGrpM5ybP7ZHLK+O1vtMao4WYfjK3kKN/5tVa4Vf7fYCJxXMD2DLaeZcmekUT5RS4lTJj
gVt+c61qQ+zD7X3TXX1wdOB4gscSOpMLT2hnYFONkga5grwrIcozFvWxSg3w1a4BQbTLwdQL1oPx
3yv6ATG1gxLOgB49HX9IhUrg5L2iGryyoBUzS3p2cOSlY1XDjGWrsLKTI/LbHXXXnmjt98fozJ9u
0SzAcPlxkiIb6wSz7KHFx19RXj6S3F7pRGqP9MxsMpOoXU9DRsgRIiRDCOF9sckmGoBVWMYAsrDo
3sZAzu2DoNk3PIgUtSoIJKInNf+asygN7DqWJecwXuSveTEEpEdGt4ZQXDOyiGvMKOv6PEV1ncTi
YE8H1aNt7a/E75pPA1gw8lGUFxGsLx2vcAtGGgkUjG/2b+C4gwJBvMaAuGJj6Tt5hLHOegLgZCz4
a9SqR5ZNb7c/iCZGwUy5h+AZkRJgpAsPU0GfWVqicMNelnuo9T30zfAyFmLbU6Dh2fQNoO0vmIxa
ebc0pw6eYEbvuPDbVyiQxMJUewOx4lAM5h2SPjvAzNqTpbo9jdsjneQKxFr3Ts6uB1x6s7Qkuk2X
B6+KM7MzWOmGXJAXm3wGGCN6dPNpW3lu/MLNKL5v8xi4Pr/DBLewQiGyPYc86S62c/PbWJTDHlDp
NeCD7qiiT4rbgEsOEeDFBSd1V0mCPk1I3AeDfxkhOU7jtWED7WZD4dKBwsqMlV/ECHFKwR3UggXB
Ao5oxp0dJjN/mwrvE77CvdPSlauhO1PAB6PgPhcSMUx1udeqcowUAZYTNrloA8R522RqvgBguSv+
6GgavyyWOZg8WIsCNM8Mwt1/DS920x98pLlEoQYPxqIh6za9Az458mNgfHv72uhuJrA9uPk4ShhH
WyzRbUjbq26goe3VbNOggXlwQEa1ItykWw+SWg8tZ7RIrzbSYt1g5X1JQunwYKTeHRMExJ1Gs4V3
W3M2s1dcxDao4gCZO8twzS/O5VdL0egdgUomYaNoBDQCKNap97nqyi9gQaVB7kJgrEbCcHsjdWdl
pkNHpRlY6GuOosyORjsbKTrq8qEyhx2TgCnQ9BvYIYcNlLHfqW/QoMvBC3zbsu4Too03A988FMqX
HgEgtwzjABENza77GAv/IZvEitfR3W4k2JA4nslJIfN+uaVFAnmFmMU0LJojiJ8Cbmy7+MvtZeg+
28wwjPLorLOwfIcw0IHirF/aKK9EZRJYg/ghoOEckMItfhOQeh1zjH9ueQnqmNuWtauD28J5AZL9
6i0vysah0jQoUrmx/ypZPX5i0HzdSjKscURqTf1pEqFLgKn5hQfLJ1cRz6jskGflU8LEMbPie16m
K5UXvRl8JwB0oGe0vAJW6jXl6NZoftRPlbrv+Ddmvf2HTQMDJKJtIC0AE7g8EswokqZMfRr2Zf3J
sYejn/CfVcf+NzN/GhVncdaEoiwfapeGApK125JAkUlBgxupYbwm16x7XdAl+/8V/SlBnplqrKxL
TBUB7pC4FQmQThhH4ZX2TjVdtjEF+hADHdeSe92nAkALlCsoYCH+mP9+ZlV2KrFHYaLhP+XvA6+e
aS52Dni4/v5znZtZZEeuFYnYKakdKkNUH7PETraOEMaXYbK6NVNzErR0wMDEIn+Fq4CA6iJJGi1T
UBpHToiqhh30id3vmzRpNpXn5F2QRGn5KCal9mVRlVvWcHcjpTFuGrA7IqpRQAhkbXZsQSy5GyPL
6YLBNPND043lhpRmc8/AjxakbjsEk9cl925ZnVLAqFGEqTMw/Tj8GAEdtDcx/blVZReITOIdcC24
rdr94SZsiNBBaM0XvH7QVBqGbjPE0Lw3BCFBUppfHcM03hHwkZ0Rq+axUSN6lKhzA4tuA2eLWpgV
ZI5JXx0eWUGaxMnWLvr2rnbKZG/2fC1b1z2fuMuoi6B57Vx1rssqGRu7BebAN/0tpZjkgaSOoQC9
z9aUfnWXAIk6mlR/tByXXjhP/SnNPXiOsm8fgT8KZckjUHU5H4qeQd3GWRvm071eSHBRQAUUHwrm
i/Pf2W3UdIZNQ+Ra3zxP7ZF9/H3lZqbQ+sfE4uz7ScT7Pqd4vSxrqyznxR+tYw2p0dtXTPeAzTP9
yNZB6wpc1uVNnspsNIrOoyFIMz61lryf6ungChtIgxjSjZihC/JsDXOg2T4wAaOdCMuIPJa1SJB6
QjbZlTRULtsMLAlqnqzEF5rTh+DCdEDLA7FiOJHLdZUj74xyZDR0mf8jIq352lEhd0Ia9s4eLHcl
VtSuCIVe9CYQw13xkQ1t049dD2CXR9MdJ8626leiGe2CzizMv+DM5Q7Q+POHHBa6mL8Ujn/sjPih
7iCt1BV/rbCClxExEwCQQFvhVCy6pZmrEMITxBYq5d8iF33fcZCf2YgLfPv0zfdk4XTRv8bZA1ky
9HiWeAfQUw11zjkNh1b+MrgVB2yicSBI/Z8s4VvjsuLOYlb0cvvAHtvZENG1Q7tpP9lptmOiQM+c
rSRffyQlliuayX/QWAEl8xWW3iZT3SbuQMJ2hPSdMoV6wJSas2Os6cKkdZxtUXZm4DcTfaFJ0310
zFEFFK81pKvqFKTYrlchEW4N9gjtmeSYJjNNS8L7PXHa8T1no7sZ04Y9Ulmjb8AMMJ9Tkm2siMtX
7Gf2ICZ4DDtpnI2iVXxse45ZC6iIij3hdvHAM5RQA09iRseLbfcIbZP6A0aq8gc/4vFWZcep7e5q
QCZZtGX5FtjeQzTm2xG0Z8ZmjPi2cNlDGlX2E14NZLJC1lsT8ysvMYjtNqVh1g8W650TBhWi33go
2c7x02Zfp8O0rxVL9kVfNkA+msNGDngeO7dKNgAJeb9V6SWQC0xJQGRnbG27GXeUs3yPGlLyMiaU
3vuc1Nu2N9fkp3TXCxW+eV4eRG8A916eDxHZNJHIOENQ7Qa19cLYkyi+ZtnH2wd+zcwiAOWqmkaq
YKa36sAhL9R7HuFirSheuVmaJ9EHEnOmWwAcDunP5XowuVp4cSJJmIJITlXiUHbWUTJM6JRTFUju
HG4vTOcAoa8IVnXoDlpX7SWoHyeVU1CC4fJ2OzrJc5OmK7VSXUdt1jkFGT6kcPHSL15djNQ1bVc1
VqgS1/nIRz/aeWVpvuVjPWxL6WafIIzobk1py4+9oaK7QhK1SUnHt0IgBKrjpH4rKtN/whxU8nZ7
A3QbjukiH+V1BFl4eS43vJ56Gg3pZIUxzQ6JL9jWJN0T4fUYpFI8tPVqyUC35aCcA8cVsHTzPPil
RSYA6TNq5LdugT6x9z3OyObv14RhQyhXugj2r4bchee3dgJN5dAYw7T8akVsI9Etnez7blijjdWh
t6DU86+xRSRSD8Wo0LElEFKAWpmhQMpvVIRjZQ4BJF6Ze6ctimOZKomq1v+Rdl69cWNLtP5FBJjD
K9lJuVuWbMsvhGV7mHPmr78ffS/OqNlEE5qLwTkYYABVc4faFVatBZBLUtC/u/7BS0tKH2uaM5RA
Xc7fo1ZX88STMwWcS/FPo7RPTbbGaLF0TsAfwXrNpChKCLNdG4tE6pF2l8kz3MNgbnLROGTp61Ce
BHENlbG8pvTjyKapbsJ1cn5EsnaAeihOlGMu11uC5Bcmj3aMqO7pGR6kpn0KYTJW9cRzaFKvuLql
KV3M0n+HlZOUXpttaF9XkR5kRLBKEZWItah3tW/uZR75EGLqsYo0W4pyQKem8Cb3mm77lrcn0ert
ZBpEuL6zy0sBlI3OB4PdF3KUst80/sjTetSj25Jut6vhBr13AKgbF0Y6WYo2fv4QiO/X7S45fJUS
MtPKUA1AUnG+A1IWWaoAjOmoh41ud0Gi7utBgllIFAS7MOs10o3p+MzjD3IGKC9VClJcp3N7RWKM
ZTrKMkUvbeOjTpJ4otNG2+tftWQFwDp8ZnR8Lwf4Bi9P5N5NtGPtv6ND5UAMtpHGlSdleqLmn4L+
63RJZDDd86Uz8tLzQThqRz989fOtX21hXY3Czgl6+IvzemM2a1XYpd2ieygyzIALv3g1ecGCvrda
vksk+w4Kaua+chi78E1Q45XnbMnXfLA1b2KCSQgHMnXtGIkSvFPBFpT6yi5NN2y+gnCFTHVWWE/I
8s4PQ9UbRZyYI8WhLtWf6tRgGBZIrmbLwtjkCBo1v7w2Tw+jK452MuieE3ThbaQ9dIoKy0KHdoWj
F4n2iOIvg5ly66oOeUhZ2NkghUcNJYunijrkltFG6iHBAK6nVcradiUibZ5c/dcgGv7N6LecxGGI
gt3Q6/r3XGRm3EuswdHUIdu2SiE/523Y2p6cl51tZO6jhXfIm9zxvL1Q72NDbP74KCGc5DH4LWul
99VPpXSrtT18/jlyr2Y8xHcEDZHdjTSL5H5sbYu36yC6Ybxyp5dOPyP+oPIJRiicz+5YEjZWV8g9
ZanR0+xY7mMARMNGVPyVG7B0HHmEdErYNI+ocJzvn5ATrGlU6I8WM2fPSowORdu54c/R87yXohz/
w7ABXRWeCv5hGm2eNDPkrQ2SivQKZCDodNdmue26MlvJkZa+CnbMqd3BeNJFyYEYCgJ/IB5HwWPe
WFD9BwYA9qLX3FOt31y/Aou2qFAS2vMU4X/PV1DpB3h5qGEehdYsHYoRyW0gueV+jFsqcTLUo58v
21BMUSALl/iEi0JA2Epdn6q9BqrP3JSVACxBvwmhVr7+XUtHcCqe8FnoL1ykmYMAj2GZU7Ypo/CH
EITfCwVwVV8rKydw8hDnHkSiuQBqjGh7kiCYrZ8k9HUXx0w9xIpn3FgNzSCfNvEwAvGOa7O/C/qu
2ZR5p22vf+ACfhDLtDeo4PADLlyxpscFQPtQo7Dd7jNRdbpCsN3S4NWs6vsE+SFuoGjD8mE5Upu+
C+PnaQyxzEmkPME89QWAD+y90ISdrh7FMr9ReMVtJAJ3ZZp8cYt65XMv93PqvzEoRSsJLNCcsZap
Z19NfPpIvdI5kzR96Ek7a1zT5L58Us/MWLPCTpCIDEmNuQq4Na6NfaG5Cfy8Uvq191P56AVyRM05
roObMcuHf4y0919XtnXxQ4nYiYgYebuMsJOw+L9Tda780tRfmZ4CfsiUka17iZOgHoI6sx1QoAh5
5Ftp1+i+/RiuMU0vHGsA0QxPaCbAUG0+PZEVGgReBixaAS9crLyPB+EHrJoogsEZ067l4gvfzLgn
cBUOERRac7cqlKkWyxGD817hbnJ3n5r5rnOFFZcwRZKzq8qjhHjglIMzYzq7qmadMvhqNsnJDNob
hqIdVToG8YkozhHH3co2Tn/smrFZbC91nSpIdZ2cmuwXK21XQBuU4iEYvFudBqEXU8Vrh3yqVNlV
a63NMy55BzBmLCb0RtSR57pJvRomWV4j0iQWO819lc17rQCufZhIgGr/Jle3WvCgrskALC7xVCSX
KfDx/k8b/aEGi+SV0sgo7JxC4aHVR8dNX5AbOIgQ/fTeCkZn4dBwPUBqQZSvXiKcypKydtCbbCDY
aalGRqXmrXy7vo9LRii7TtEhRH20ys8/KA+0cggZ7DkB2dqE3avJqB3h4XUjS6v20cj0Rn9YtcJM
+sgd1Bhes8bJot9VbxHo/QrCvW6ufM/iufhoa/otH2yJg4UUXoAtcyxoqIlbgVoo4+32AOO43wy7
2mx+yl6x8azhKMQ0wv7/vnUWcRvgey011OPTUAVOhHBHWd/n5d4rDmq4cgcvQxuI8lXVNFDZ4RrM
n4w4AN0gd0oMvw6lWuWxNJxO2mn6ipnLNOXMzPzJSGIpk3j2OSK+bFthYdfySiK0eAiR4kM8geb/
RcoayIKf+IXMmvU/agUWKfNdFlf6Mws2mNpk2HHqR05mzs+FUhUZA4dxfGrT3EFEyknHF8v/NIBh
kjn918jsNoGLFUUgH/Epyx6j4Hcv32ZrXaClA44NSioQBCKcNge3lzGMylGRsx2kWVrzPXNva+8u
JQNq9HfdeKvFgyBuRH97/VwvPJg8lwRi9GkIo+fEBbWZB5U7QCxOjiMPN4Z6U3U/SyvfBOCIq3El
wVoIU7A2BeyTtg+KX+e7RcW2SmKDhYRn/yClP9Twq8V0ct7+1tJvcXibuv/leHwwONu5fjBbmvFh
fIIUfJvnP6vqJkV58voaLp1BqqgaHeMpENBnfjCy8qnt2UYnrf/W+m9C9sesV5qEayZm7kevGAqF
gzE6jdXWsyQY1G/q4D+EMxNVCQncRCVGi/V8dxR9kBKyn+KUmtVOGsRNbt4Vcr2yWgvuDdcGSRn0
V9P0zuwMtIKbA1auSqR2242iHqI6ZqriN9I013dl0Y4FGza1Siah51UmX+iKPkspv6pWadeDZZtB
s0m9wa6E79ctLWwO80g4OBCFjGzOwb6KVieh24jlqUijTR7+DCh51qm8sm4LhU6E1z6YmS1c0aey
6dcdHyTlGz8MKc5loBZbx1O20dAcoK21u0Kxh89rq5wbnl2ioRRQPoHb/hSPkdPpj4kq26l88x8W
UUUdCQLIKQqbXMeHB94oNE/PRrarbPvbNuj2Y//qliuOfOHNQ/2SQWEqgVDKz88E+bZi9QZnr4uG
G0uLNzRSV8K7NROzm4o3VZrAwgSKyL9AYf6WqZB9eqmosEwVWhkIzsUE3hjITWLmfnEawvhQVsmj
PBQ71VwLiv8mS7Nc4MzObN/jWKYmyAuOync03NKS/F22hgEJTKLcR0Yg3YwQwztKHRjbQetcO3IN
86FWjT9KK2qnAl3HA3zl7evoRZkdCincMYUabjvd+CPkYcOY4KBtSjGf2PyS+KZUvT9hQ24xqsKL
XhSqUylolVS9+TVoW7yRoX4ZxVDZC4VhHWA7dV/GTJQfTM+Pv6pSGjh6ZSGBoA1U/gcZ1fimSB2j
cF1bKsXACaXGclJrzA6+npa7wkcfuPJM9TAkxUjvWusdaqjeQQbAsmlSLWMaOvBfsjCqbsYEMT2/
k9SvlooUOag14yVujGqP5FHzrS3SxnF1vdl6fmnxXy3xyWcs8s6UckY/Tcn7ZomeTt8btl1bpf9E
I3H6Vy9U420WbP3sFmaL6JZpAg00sIV0S6amt1FcgBeDDsDujVC0tV4W9kGki44xlMFmSGVg53EB
/LBR1+TdFmL7s72ffN6H66h7aThaKXtfhH9Sb4uekC0ywpR3N7619u4sxCDkQn8pbLiZFxUhz6gk
sQjd/CRXsqMPp0L4poyhDUbqJrTupTU46sINpYBHgw6ypgVEdm6pKEKoanYKS2MTSsFjWK/hG5dN
UAoFYmOAhJ6tXjLG8JwYUX7qirHdBWoo7Oo0NDfX/cDCCwdROOw4sJlSXZoXBvxAEhqxYeTQq2pt
ExgZCqM1uhyZK9yTQqxYWzoR8ImAfwGNBzf77JtUbmyA5A3WUL8a5UME+WctntwkdBBsXHFxy8bA
d1PEYbBtPgigBqlSxWWcn9LiJo5fNaIQz6J5XJR2Za6O80+BzdzRUQv8n7VpOz8cdsHsPTRwsNYB
WPHd0faETW2+mcXJ078UyZsHRWy7xrq4dOpp5IFMAZ8PG92srCP5HdCgzspOagrPQ3tTNontqoJT
94eg3yd66Vw/LQtRCrU5C+kWFnUiYz//yMGVjVEa3PRUjd5WGO57hBHktSb4ipE5wKz2yroReoz4
lXineuFNJ0gPhTt+HgUIGOPfj5kTMEhF3WeQqmcnI3tro6dq7O2C7GiNmFCdYqr5ySBjIbanTj5x
E84Wzfc8geclOyXqaBxcFa3Lgt6CkxZILWhKL+xHLRA2Mty3dNGKwIaSIbH7QJdua72sT2GdBAel
boL7BII4p/HF8a6HXHY7QvHxXCdK6PS5ojrBIFJtRyB0I3t17GToqrz2tWbt06AbbbkoeAKK/Gde
B3/aJg33XW81W0E0k41XmJ5TWlqxETVYlfKB0i7FTxO2VTl1JHIxW5K7k+rWg52miGNXSbvG77nA
+zSBCeGLBOBP1WLu7/LISzwpNtITSD+wZUng7/MhgLw70MEF9+7QPUpRZm6LRnwL2yiBF10/iX4Y
byZJYVtKU+EG/I+/SVLzi6iq0UZpvHAjMHd613rNqxFnawWdBQ6P8988y9okOak0KdHSE6iifdoI
36zav3ML6ZslBLtSaZ20HGxL7Q/gce5DFzjbuBbzLj0TH5dtfrosN6rQKElP4vgmCLcKkumfv/Mk
JdA/km9dgoB1y0zqnNDolBXpRhsf8uS50T4/B8ef/mBktpBZM5gmaJT0lHQ/wuYGrq9tU9yrfrYD
xbTyQQvYk3NjsyUzrUSULZgcT+rwoxLuYPtxIuFr2k9x0mtmPYlatqvUf1pIjhlyCr3d9QVd3DGw
37y5kDwyYXXuD8YxM9XG1PFvxmvUvlnGSoKy9O7RuaBTy2QzfejZo2D5sQdFCn8/N5/a8c6F2y7M
vqLM0bfJylIuvT8g9KGfJnKH3Gq2kmojK6ka8f4YU9k28za9+OJ1t9XwK6sPifZjZeEWGgtMUkEj
CQsqM4lzT1qMQQRKl42L3bq19S6XWydEse3Ab0Mtoweo4GtMtoxp6u96xaw2hIodUve9zqSEEB8s
wZRsaA+Cndkl/q2OBOQu0szYAf8eO4Kfq77diEX+UuVa90XSeeXC0DIeK7QSnsWqeGGMJYKMp37X
hrh5SeLAeEl1RGRIq/ubXgoMJ9CqtIA12Mw2jWd1v8ogrJ1ULNz9oLvIqtdtZpf5mL4kcld9HqJC
DMDcM0ophKVUyc6PFr1uvZaFpjhhymFKeEhfK+vVVbOVfb88wpxdIEQMtbEXsBye28kC3q9Mj4OT
Gv/jJYlteZ/O5M8NzM5wbwx6aXlpcBqCb3r+T1uWjrgGYFwYPJ6MQBfB1DEwrDmCYggHPxcKwScA
aMlMaEhFh0J/CNObxn1NSEtrlGytH43/p9F/C9afNDj4zS4qqxWHMEVN5wHChDlHPofLahJBzm5R
Z8bpWEMsdOr8dFfUoh2hQWFqPxt12xgnXTzG2fP1mzS50wuLdB3pOEI0S9X2fP+aDLB31SlYFG/N
kb6L3XZwTX3/tBW6jarIP0wnMQh5bkVUXTEi7yBG7BSg43dW+MXoDklTrAT6l14IRdUPdmaht6QI
ZptO+nGx8IPyjCNYJ9nKNroVEPD8kLMV8p5L/3pubpbEyKbXy5aHOVH5noRH198PyRs8s6EyrFyz
y0h4ml8mX9fBvVzipqW6DIQ07cE0e/quibRniHQPQrbG9Xj5QZihM8zENKhw3Pj5PuWhJo5jVEuI
dqQHN6n3Qpn/lmCT7qDyK6pm5bgvfhXMkvTXASdfJLZj3g/JgHLUMRHaWy1wbTMVbVH8df3wXR4K
8m8YZ5jPxkFdXG5NKSDv8Lk8pd/fhUX3XBllzMsw/upc7S4dxy+mv/byXl4rbMJgPe3VBHSfHXjf
by0GGWLxKCa5b49RglC18VspukOpRGvpy6UPxthE7kgVArqO+e1CJ2rwhrIRj2n/1U3eEtBm11dw
aZ8+GphdqyyQzHwMMGAO+25SRxdgG1+TCVw2QnRpqNCB0a0/P3uyGSajXlvicVDTTTHWzig8q9Xm
P3wJ/QLkMqjcXuBKNEMuFPh/xaMfBLoNg6C+BzXA8C1MGiuHe3FXpugLbCr6N/NREXoWsjcWJsdO
zL/4YfZFk+K1V/6vrtq5+2brAf1RFQLVcdH+UMSuiyAQ5Xv00IOkBSfni/dFUb0K8GQY0qg6Xln9
YZgjt30/OLR6dqBjYlf04/Qi315f3aVPnjDTIAVw9Wzi+RaKw2C0jatJx1Dxk4PZa8mmyI01vqWF
XGuih8cVUuqgIzOvPfiCFnq+EojHAK106UuqR3sf+K/8KAfZ/QSA0Gp308a9k41PbbfShl5ykUCS
EDaGjQVemZmLpPic5bE0jseoR/LGpltdOpoQNV973POulcX0RlOGduWlWfInkNZK07yYCE3drNyS
Um2uGokb2KUwPDBuMD5oFTFvVmvNLSF+s0LVtWQPvgeRrGHCDc7LScEAU2PpVeKxkvR9UpuHKr2J
9V3oHj5/Yj7amV36gck3LRuK6bvc72NUHmBv/nrdxNKGAVblaqsTC8I8tisiVx8taRiBWmZ7zQ8f
NNGFlbntH2JZu2P6Olp5qxfX7oPB6b9/qP/FvhT6pojBtPqutbfQw2/y4aVVP98oxlFR6qPFOoFw
5+PMQR4EnjZOZ6LLHYYjc6bAw+j9+uoteOWPRubsRqD8SiP0MZJ1Us+cuLrNE6NhJm0NRrlsaNKQ
NAAyAYI7X7VQ790omR4xqz5Uwm+3viu7l+vfsrAxhE9QtRBGwYY8P9SZhNiOIMgjQ0oPZfUdOpjI
10ATPl83s/AlADSnEh9wvskbnn9JhYbFUOnqeFSQQAyS7qHu3W1RRisx9ZIZ1NV4xqbBbOg9zs3o
ghV5vhmSE+T+TijbYwJJLRD9lRu6aAano0OjxbrNJwSHzqCg3XQsWivvB6HdRXn9HRr2FWjFklPX
VYZ8QT7AkkJF5PxzYOiJSj31uDWW5dquLAyOEgc3ZNi7qFJqGw7EQ+pJN3o+3qdl9quUrcpuQu/L
9c1b8Bb8DHaPFWXGc+5oe90fKKeE4zGGj6yL/UdBS742of5NcX1ysGFlExeAOgzvQ0TOMw5LxgXH
Vgs42QVkPh61LpR3Yy6Fv5vSag8BXb+NX/TtdrDG2EG3Nf5eNowtZq7a0ZQxGMa6/uVLt4PIn345
DgW+19kGeJAQi8L0SyYW1hIinMG1mL6IHCM8Xre0gD3go5VpvA1oyDQadL7Xg0YbuIq18SjrWfPg
e9G3SOhRHxmjxt/HOrgoFGv1W7FUK6dmMnjTCMaaxtNCrELrguAM7CQMw/MZPvTdcyNppPHYV/5W
MfNTraypOi2u6AcT00/48BCkXZimlYK0NsGlrfcPqiVsSi+CpnqtkGnyl2Zh4IR9ZyAJGMxENHRu
yQqJulo5GI5SnFMC+xHE4raQviSexyT2s9Serm/ggjk2kI1jCFrkeZj++8cPUyrmwNOamKuo9qVc
MijcbizzRdZaWE0Kp5W9zXWLC7tFKA0SXJq4Lgiqzi1GbY6+gwY3ZTr+jigbBMpa3XnRwsTiSPRK
pjgHEkkp1IpmmhnHMX6rhD9W/vmIapL/+N/fnx2GvGgk3bdSeJzN1unEbQUXDKK6+fBpxAgJ9aS3
CRxKmhAw5ytVuI2cqiZUoWJtfvMT+WC4zc/rm7HwJJyZmJ22cJBFhB0F+PAs461oo52XtgN9mf7w
aTs4I6g5+B8txnlNWWcEO61ajWOWU90NC8cv75X25bNGIAAGTarTi8b9zt3eqCN7BG+9dKyAe1Ki
2mZytPd8fWVbLt8VzEC/hCArUDXwiufbYlIMzkqJseWhRzxK2OnGKZHu62gvi6/XP+jS65xbmh00
v9bFKCuxJPRfrOI2kZmfDU5Z/Pla27mdmRPP9VBIstiSj5LeOary1BSxnddMpqToWiDesf38ZxHu
TO4NBN4FrMO0APTEcGUfDcNDIsRHruqhNSRbHlfCt0tHQLfkX0Nz3GI25LEpToZcU972zY+SMuz1
T1k6C5RTpjHfietyHup0AIaYpmKmJUcsalSj0JbD7j2vo13QRu/y2H2/bm/hiybcw1+YisJIzexl
Fwo4ghqp749GZ/yO9eSmMdZIFy5dwkS4QORO+s/LPjfhqkMlNUpGCcp7N/2UauumjfbXP2MhbIAs
hXQfxpkp7J27tjhW3LhpSazy/GHQhl1EF0VMddSxb7zmwctu4za5ybNPO+6JogXOPiZz4AA1Z+ec
bqjp9zJZQxVZjj+2v7pC3Yqp+oOxxZXAaGkVYQJk5Igy2CVzBSI7iYRGCrG2dUjbP530KPhfry/i
wllgh/41MXmPD093CF0YxYqCMLsWNlE3PFRVtNKxWTRBKYr6J/2EC2L1QkikIhICQtqwRdE3qx9l
sVuxMb335wEPmwIbEPILpAscuvPPAGynjH3FZwidBW1w/JQUpqMn7Y+Y2SmIbFo7qIoVxzD9zZlN
KuIT7yCNEhlN2nObOa1iudSE+oheOuKcaIGEUman9fBYhPKj6RW6HUmqDanHSht3YUEZvCFUJqNk
kvii2dn7ZeY3aYPrA2Pouw68CNdPxUIaAp2oQkuVSRGC8nk0nIkCRS3Bb44KmLwm24mV/iAKh7Jm
Tms8SLW/gah/75njzurXerlLy4oj1CkYkvvN8c6DAsbTMuLmOOrgVyZsZ1x8Prdh2/hASPlgdrig
Nke7GlXwiBy5SMxdzamUGv1G8czNGK8ckgXfToOLLAoSXxr68/zRA6baJUnaHrvqedKNiPKfnkD0
73q7IH+7vmsL7gK6DCqR1LMnuPjMr6tqoqtpzabJvnHQ+zpzkjD7DT/IiuNdssMQHYAcLtykmHl+
8LsoSNq0qppjM8TH3gtOblE+G+Zaj2vpfsHWL2sQK0qk3vPPyYJY6gK3OYrpMQv/UdtvnnIjNfe5
5pjhDyPdXV+96brOrzN7RAWFiB/E4zwiE5QyBYrcIL0c2qkPge6vZKSksBaPLYBMJvLsfw1N1/uD
y7W6ifawmgwljwqCt2ra34+je1D0/LVQGlv06ic1ynYJ2B1HjX+HYHvZBOf65y4UWPgZsABNQnoT
LmA6uR9+RiXm5liLeJFUZgayrh+6ICW/F51S02nn1Js6Sb6JYnRftSlycmJ1CEzl5fqPWFxzLiGZ
HCjTi8gn7ySrzJqQE9uodhIfzPZkGAwnrWFZ/x79i82FjojbAW3+RTzSQkbXCy5XQ+sMhi7Tu2zo
X3IEOqsI5ghx0DdJqG6C9JtZe+89pGqZlhjEkqlTiuYvJgo2ctY/Nqb3aEjRPlfiJyORtpW4Bp9Y
uloTJ/DUumPUef6ONalHMSZgQWL9kBX3EQgKM1orFC+8H9AaUF7SOOo8ytOP+LDzIwSgrpZGwzGL
AqcgYKeFcH1fF67upD7PA8LAykRifm6BeXEvF4uuZ1ZScQwgtUNxqodfivbii+/ucGcWX64bXPyk
DwZnb7GXZxZyFYS0hXAvVLJtrmkfLfhxoiSGXcGiEfjNKYA9uTYzoxDbo1KG34XR2tVjDekcmP8o
qxha1vyVZHfhanw0+Df4/bBJqhpEdVBKLRoxDJj3O+CfUKV8ET8/+zWFf//7sL+RwAc7fRYxsRJj
JzKtB3Ewb0sfZm2r3F3foLXPkc9PRCl1cpp2Y4uEcWQ38qNevqTtW29sr5tZuD90cXXwK1NBH4D8
uZkMzh2Au01/VJFJr+Tejql4VSvv7NJho/ytTcIrmg7dxLkRXR3+32FLQR5X0XOWfb44wJAmPVMY
hReg96lZa4LpZ91R16CjUQPH0wc7Mp7FEYmPZuVrlpYMUjHiE7BzkJBMd/nDAehgXlR1+DiOzfiW
R3BB3kP0cH1XltzBBxPzYWBaogxvm213HKtgD7Cxr8FcOGV2F+f3uh4wV7ZyDJZO20eDs9ChTFWp
ikYM6u3PJL7rgvuseIullTh8eeXoC0CYRWFtroSKbp2ajrTcjwLDA0NKE9GfplrXRhoXV48WLzkG
2NCLaYUkDxAU8cruWJRidxe1bfFgQa/iQGmZ3hk9RA1JI7YHoxqsgx8N2oojWvpK4gREwdHqA2A5
rfWH81Fl4IJowYhHKXsbkM+VrC8WLczrJ2Qpl5/oCuAumNA/F4w7ptsNbj42EnnowdMKG7rVtLkf
4l8DQnqZ/lM1U9sI1oq8C2kjd4yyJLH5AqNwoap9YyoAjhrpDaafbY7qai7fWenGLSVnAmRe/8yl
tWTsXoTDiP+/yNwyxR/0WB7FYw0A1MGRxI+9rrZPYy4IKyv6N0+ahTwTEoQRF+DZgAen3/Jx3wS6
TGJPCcZsh11VPQXiiVR/l8GdrMGFKo0OIzC20lV2yciNIO4M8VYXYC3bprD0qNJ73qG5/UtsaPNH
N0WxJjEpLZ1rJoxYj0kg9CLHNHNrSEsFTMGo7t3acDJXelIgBCMeBh1/rwZ7vdrQVQWg+1NTb6Li
FLmxo/Z4dOWECppe+Js8XmN0X5CuteDA4zqTAS9Q/lZG6kZmLIpTeK4m91Zg2kzHi0KH6OC7kIYn
BvEKxvcS476HuiR7H/2Ebk5r52O5dxXrtoEjTSi9rRk+dU14MivJ8apuxfcsby/LNxWQGZqaJ3tV
lLptKrG9BVPupm8P46NYP49FsZOIWnOT5M/dWv0/ibZT0/tEuc3To99DkhynsBaW2zLWHc3oAYC7
9ijwVeHp02ed9hPx31SSoYEyvaIfzp9bmh1cfybdrgq9wCGTvXsvVYqtng5rteCFa0wiA8aAygAl
i3kqE3qtoJUVW5YLVX4fVcmw68N2uNWGtnIgLqpezKjJn0vBEm6uf+Si5b8Id9JtSrfTGf/wkZoc
aVJIS+zYmfKm0UW0Gh6r4TEtvV0H3HQsV271xcM2DVdB+cTJZFaew39ubxgFtRMjiZpTpjFu2kS+
TeOtcbTRDQ4A7temdC8c1sze3PnDnlV1Vlcfu4nEmbE/OxX9h5jEeOXDLuLrydBUTSMR5PrN8emx
KYMz7frmKBWt7lS6Z95RuFZsUwhe5ZbxfaDEaz2YhY9TSD0RAyIRYk1nm1fpSgxZwFgejdFH27uI
n9N8lBzFcqXv14/JwrZNLF3IrRCWIrk8C0vNRKf7FqRYcvWfaaU/McR743bxto2bNTLaha9SgWfQ
IONhph87+6o0GCXDK7TimKinrGG6+kY0Xq5/zoqJeW4CosmASAkTknBbeZ5dSI/dGuJs0QYEnvCF
UjPmGTs/6QmlUz8o3PxYBfBPtlrS8jrH8WPijsbnzx61aZBtTJ6yavPdSdycZFUPy6PVJlpiZ7XU
Q5NfyAx2EzNmtR8f9GYMVvoIlwWYv25xmsegfGxdSJ1Crd4EipeXQEtu6+GYu3e58WRIr1X2pFJb
q79HwZNb3CRrbEcqK3cWGEx2ZcICIGKcxnmONDZxNwhyVh6ZFIxuQsEYHSg1hJVQ5zKi0yQGKP5q
2HLDLiaACiPp+04fs6PX1C+xJH9rZcmB7XrjxtGG7grEuU2+kQptcCxfXMk4Lk+P/JcrmRov6AAu
3vnpkdzWiHqxS1CoajeR6IF6Fe26WTk4lyt5ZmV+D1QlyeAhQIHKSsXXjqzWHdcm5acfer5Z5yZm
18DXdMY+Oik56gk8988N/Prgk/dq89B4P3L/aHy6IcRWAUogPCUXhBBuVgYtw0zVFSFKjr20KWXD
Hv21fObS1Z9bmFb1w5uZyG1LazBJjsg87/qYQ5H4hzw09pLu3g9D8nzdWS1sEhSJ0xwDXXZi3pnv
9YNGR/RqSI51BoOJEjmRtFZKndZktklAj4l1EABi+Gn+eIluZnZh3/NFkXvXW8F3b0zuXa3ZRIl4
J9RMXevxXpWaW18SttLYO32BIpZer0RcF8EIW/fxZ8wWVjHSysoiMTmOWhs5QdA/edmwrbJ6bzD4
ArLhT1COb9dX93JU6q9RjefNgOHpAhmc+WplClWbQOuL5KUVH/wquGfob1fK4R2En1uthanVH2wJ
2ielGp2oD6kkh1BYiI5YRtsCPNuK71m4/RK0TNA8TUSnF7e/aaxKH2URveqhtNXiyFDdBqXlFSsL
VxMrE/8PLGTQCs4OVm1kQjcYRnxMg/vBZJryyQ+f/RRG4zKy6+65/LQ0+bTUBEdwCE44tXlDBJCN
MCZtmBzL9MloKyhVd3CV2IH/UE5cirlI2hEdru/v4lJyb0RGfMHnzeGegpCNbVjjDpTi0MTbQYLp
013JZVZszBEWXhY3Sa3zXT65vokg6xD8CMY1HpAFKzRkJ7lcoBZTdnfudsyRAoueGOnRS7/1xbco
eY3k108v1pmJ6Sd88Gz1xG8rlpjw5Xvo8g+q9lMImxVvcxlLAsr88B2zkDxr5VBihCk91tK3Wkz2
SgJ5tT84XrQy2fDX1c/c2pmlyd98+Bw10JUxSrX0qI+NE0W/jTixc823XX+HbubWiN+NgiQ9VR2z
K/apHtt6sk871xmzJzh/nZg3X7wXk9HWhftihCoye4NE0elaw7as6DBEKEfKhd1Xf+L0RkZoJqhf
YJHYjdaWsVrbkv+g+2Kn0be4GhikTckdN4UhbTzYw1Ai25vab7H9GkH9E4XPg/jek5/UmUxP49Xy
H0Rp7eVaeEq4CtzBqQ1Ab2O2v0Hby26cpPnUZdDlbFtp4cp1W7YwTdvJxPAXLdxMQ0JJ16L8KEs9
Eleg6Kzt9TO68EhMafn/LMy+QdS1pldlLMASeEfaZXvunufR1vOdIHRbq3n/D/aYBUZFgoQEoavz
QyRFYiyIspyB/kic3IuhaT+K+i7v3I0s3HmfBobCyo3rBw9E9R/d3Fm8pJGYqHXnZsd+VO7U6i1O
1tjVF7eIsj8TY5DjA9g6/6B6EGv4PDIOgfZdjd+zaCVeWbjfGtNuUzICj9hFvVWJmxGVcpkNYuYt
a54D+WtcUExam9BfszPbGLUjZglcCTtcrMBo9kVz55qPY7iS50wHauZF+B4I79kOXuO/0lcfvIiU
BIrlZXwP1Oa7PBk3cBnetJW58hqvmZmd63TMEzOAXOsouHszR3os3dTh+B+M8A1TJMlTyBk43/tp
DkysVCs/mmm5aS3G9+t6X4bB7vqdmZZ+vmR05BkUlNE3g4rm3Aykkq6pRkFxdPXcjpon04dm8LYc
IGdeS+WXToGGFeYFqZ5dzM4ZuqtErhYXx8FEQPj/kHZly23ryvaLWMV5eOUgWbbjKKYdJ3lBZdog
wZkgweHr76LPPScSxBJL2W+pcoUtoNGNRg9r6UB+LFHEYMI7ACxiIz5dsxzMwCBQtoDScNFiP9ms
ESbNmqPbvarw75bxF/t2KmD5ASdHbU7APjcT1qCHXwld8aCxryb4f5rf9RbA/ZqGLEwpL/2ny3CI
dBAaIqaCTklzpAaS6N2g3qU5CYFrhmQ26gdz8nL9RKyqyQGtCVJ+iF/kbK9iJ7laibIBTdTPUv2p
qRVesz80+vO6mIvLAQNKC8WCriGJijZryYiaDq1MFmBij7PmPjql5oMwjZM8Hki/T3LlgRnuRjSj
vUeQZ4cdMhGTISEBxGBUA6S4LHf7aa6xvqPOMDCptbYWVBzInZXtFPtGUDtS8pIGSU/KA5kcwBdN
bfXmFkQ8DGwAjE8/e/fgkEt3ZkHnUCBsCcoMkyKGl7Md8BE79HAI/NUTgT2WTmjy/C2jA5iNElvB
8IUrQGuqGCDiYHosaodGfOYdhoHbIcKUXnOf22wOxk4Tfj9O2h45Q/vBEEMR6mnaP3WscL7muOUi
BubQqev0IMHZq7MdB3IIdzu/zeNqfNSG7LmtnMNbEs2JfXCdJsiflYOSD59sRT+kQs8j0MjPUT0L
dH1oau07aB0Let0qglStc3+GEwmzBD/VYyqgynSnDvqWP6v1+JuJtvdJwZuA1ZPq6zre1UlRcR/j
WsaeYa4+EPPwaihKFyqNgX4Xj9c7LuYei6J6kHatFVSqxQ8mQIuycrZ3qTK7GCjlIJvqyRCoGv3t
dPkYNlOZR0rVlX5dGAqKjwnxu5S0O0UAzl0f8QerV1jIk6nyJ6M1/LoGstpoo8GnUr3fgG0q/aaY
zB0G4kDU5ZrJYWCIP1pKzNDIDN3H1ALIc3Nt2tdD3u5Uc0r8RE/1YLSSNFAFiD+UJrWADzDnd3U/
E9+wsEJmI/jL7DwPS/zkL5ZjJfd9IUAU2nv9DjyAykd0muGBQdwZrU0pS3wltcc997o2UkdbPHg8
qWFdtuEzNpt3bGp5hPQkGmSqnKVH3hg/p9FSv6JC3x0aBlahZACP5oiH4kYkeNkmBruAr3SQ6YfJ
X6TpRAOaJ320s6MzNQe3e9BRUqCPaZUGQBtRq3LH2y9W+zqwx9qJNS/feJRdOOulidBATwAa8MAs
IddUkNEoR8H14kicY2+kvsD8+HVnc+HTziW8w36deOvRrbq8M5CuoPp9AmjNJkn8VDXCCtxa1yVd
xAaSJMlb88kQo5FiLYkyY57Djkyrwutkq69qdUGYIQNYOLK5F+SxKl6xmUKREGDoadCr7+34XKm/
+q150lXNoEIJP+3aS/PO+S1nEsr5DMj4Y09jVj5h7RuKeYeVkVwy2k4Q4yxN50uD/bmEGbNwRIAd
5Zjw9tEaGx9U5J9q8ZVb9qNlWT6rlE+1bTw47Kl29kBx3Xeke56avaqCEg1lDcR8fmEzOB/yoWi9
kHEg2+HlWCbgsa5Tf56ycABAAdBGfXf82he/Bk31B3MMZlxu5X0taNS7uQ94P5o90cHC9Zr7Jnmh
KEOT5qOeWL7J9ylwQ2vTetZGvmF9qJRgjZd7gBsekSt6fOSZxHLiop9EVh7RnKo/gC+VYJiamL6d
quOuGlE+dxZPB5DFV9cbnlgKrtR9+9VMqzC37EM6VI+9+h10NL7q9L9rjMz6wN8CBeF9VqS73ZzP
TxiN+cbRRUZSIJaTOySThlBXM2CRjEoR1rwYQ7QPg2kkdfDoLgZ0QFjsO3gCFN+ZFTB/0RY9J5hr
hiMurIDPeRq4HvAD0RtC0/zLPCVzWDL9F0VWNSBuC4QL+pHT7iFl1U8MP6u7YgI/zWzgzqN1rKsN
B4igKYKu9XDJDPqbW00/Tb0w77zMwexrnuTIJ4r8jYPO4oOBGY871nb77MgWwuS7zqOPyHxSsw3d
TD1484PI6DNgft29MwBxomy1PFRBHR2BiupLo2qz39Wj6xc/vSrBbXdv5HtHP0ymF3jGjiVNMANY
ezJ/9llZ70DqbvoqH8YIXKhlYJWlT0hE6WEo0T2hOKB7GVJgVg8Yim2UwNZ/Mi9guPTRiVH682gw
MMSgn7zhlXZXajlabZ3O+KdW2vYjnXs3JIphflFa5XsBHrOgcDJwPnMV7TV0ZnvPKH4xznFfUaJH
XQvo/MmcKea1wHBrEtEGpaiVHZmrn6If0UlOKy9qUsaBedaABtduGr81rQGw53aCMRU1/VAMfIgG
QPGGntbqARGAEevyln3sXe4Aodocw0wRyWMqWjfUuuwLrtDMnxs+It+RV2hcJ0mgC9bvZiLyL5jV
1qKy04qniuPI9nXzLRcT8cupZKHWdNOjMaDhriDVD4R/WtBPztcyp4B8p+gWsBpPj5iB3gun65Od
nlsxFIfLBgW++84ULHAae7xDa/6nCUBmQV7nmGI3K9AEWlMVk8yh+zHzXuFVMkRiaD4nTNd82pdm
6A4Dv5/Ry31UO+LuEBiYD6U50K/GYDlRV84IKsBXjkDN8uZQRV3sew+E22gSywHvM/PBad7nenLX
N0qVRT2dqnvGS+fAC/SE6ILbgdK4hs8bzEH3w2Q+Ela4PhnBo5roCKVSBAQ+H7LarxTw/8FNiyhl
C7Bm2zbiH+Kl4kNhG0Pqd7OjRxlSCJHGAebvAupP2+3EMAjwTs7IWuhj8lGBEqM0a5PQVRT4sdRN
gmyuGApbirPjigNb1UCwkQNtL+CkSHYmIGXuchSIgs6cQN0LOoYvKKQ2vqeBiqpXO77XnRwcyHxs
I5u5Ftjhpl4P2y4ZgqpqM8A8mapf2jOqxsnYBczKIT3N+0Oi6zxQlXREcyAI7DtaGYfRa8tAEbUW
TEZBgokapp8JRkOHitdyrOsgFcZnG5C7fqd5073pwoO1o/2Wdbq2HysNeHVO+o9jUh52YuiDwcJy
lH76WLa1EpgKTSOvLcynBKAyvlnSIaQUTWnN7LEIqRPNB6COu58qxQ1FWzUf8io3Dq0HwjskoGCJ
2lhEYAbUIryvej8heXpfVsDHaxH0+i2lczSBkcDvG9humTXCB6YR6J6K9PugWJ6fZU51T7FcP1Pa
aeeqbXmH5Jw4FGhjRDhVBsz0aKiKOQmVEWWGbGiBHWpYVdTW3LlDtG3vMKezlWW+eBjiugV2GrJP
mMwBEbl+fnWWU44aCxvLI69/GV0XYFIiIvMPCue5STu7FtacypICAaejcKHOgIx2/6j3qj8hjJ/Y
VjCwdg+eLEh6EiaKCSbECkK49ebkMXc2Ckir9+zJ95eg6iQKVDstxesM3wcGgA/D98aX24O/012S
kil5OdotbnLAIDskqDvcQqoacuXHdSmXLNPnin/vdjtZR+MVPcBkMKrCWtWMMlNZ7B7Y6qx2jci1
ufCRUwZHraMWKIEpFrjP4ZYqjJxEmKX53mTFTy1xv4BAYEuDq8dkgSZCNxsQeeVxscKs3drxsAGU
PM3Fp9r42uobj4V1ESiF4RWPfkp5XKyo5qSHuZXAnEExgtS+6XW+Vm2NFayeFYDb4DmC1Csavc7P
StfgLnAUVh7hbqN6PBhwrtfVqK/F8MiO/0+EZL+8p0hf9Wl5RCrMDnlrTweXm6bf6ugeAN1Askfs
8YqIgwXdXA8fMnss7qxp4KHO2gTBCnP9WUu+ORmGZmYLg+oNTwCcnFOEdSmQJKdmTCOkPOzIGTA9
MLpkCp0BLIyei4CYaE72NwZ8siIpvzKCIjCFdMxQoSw58I8936oTrXkIoMGgQvheBJYMzBFZPmYY
8jgy63uHq82uDqqebyhmXfX/EyK3WgjgW3Ncnqhta5mGehLY6SgC1evav2zJWYwYHB4I+Bc2X3my
rcyqoZm4UhwzUj2kBQkzc45mgz0XjRZaYx6B1fw+I6oT6PMYJTZySGYVXf8Rq7Z08hukQ+4YfdeT
GgyLefPRThjKra8DupKuC1ndTu8dbQVJeYxpn1sSoWhNnOyyPFoEmTE8owyr3RCxuo4TEZJjN/NM
VzLRlkcVWaEREMrEuYfx/kspUhUDWFSiqwUWAm7dACSbgUi9PR1317dr1SucrEU64t7cdpzYVQlE
xbfMQwBm3nvVS5Zs3IUbYuRCeOkWcCkOGnWB5PQ0Vro/U+ab+o/R2KjJbKhfbq7DyVeawcR6WoNg
t1JUZ5Wf17dsQ/2Wfn7CUoKePl5jLa1WRyKz8FBMMWTnbuBErYsBSTo6YlHUlKc2C4hZ4JJLTCd8
mGcKWuUXoFtcX8q6Wv7IWHbz5Gq3s6EzyNyUR6HbPus+KIoT0HyKTATP1yWt6+WPJMks086m9ZRg
NWT+ylTlrZuRrPx3IpbFniyGOl47KT1EVNM8oGGkfu4qZyN7spjDRe7E+7MMKX9UapOXmzZkgFf+
lbZHwxmi0fyalI8iNQOPJYExbIxMLZ+8JlKyUKWss2bABO8RmbmHwutDCy9QtXZDTyleiU1RStXI
4fpWrp0LwO2ZmHPEAMkFBAkpgVGV6bCiTNuTKvf19MkrI5pvwa2uy0H1HFPkaFKRU7G1N1DPLl2E
4ChL9H2BdjIBKvXHOt3omlw7fguy238FSXprTKXrrdrGraA+tg4Pymlr8H7NXE8kyDlf0qqYA9Qh
oXN+qvqb0Ty0YuPwrZ2EUxHS/amnWlGjJAMbqnaiQNjdeI8cCdle+Qq8n6Dpf10/Baubhv4oVOeW
ZlNXMqgZ6VPhoDh1FOLN6m28hTcAEdaelAiuAIcAAAHMSktXnCc6BehvRXUsNQC9WXuRfE9EFvbe
jxKcPNcXs7p5ANVasr8AJpILgMir4gFf2cVRM6qQGBRpnmNZ/kBmMlCGu030kdXjAH5jdCSjng40
gXNnZPYgIk0trzhW6eRX9FlVSr/a4g/ZEiKdaj11PQVIEGibm9pXIfhTPlmBpm0Fj2tOD+8GoMab
GAm9wBUlegUKK6Moj/nEdhlKWtUvtAajQ6/yE68IuFVGU0Y2ItZV13AiVDp8QPltW33JUtveMZmK
cKJhDcAly9iaz1jdRGAUY3geg5UX6Ait5wkiloPRaU8WRzJjn/Yb3md1LUDWQeXEA7Ck7OZGs6u6
WkWrc4l3MvEe26bz0+Kj675cP+OrBovhEQwMoXziyF1cKp0IBvn74lg32uNoTi+KO23EV6u7hVEk
NHAA/egC7ht4SqlZKWiKFd4PlX0ewMjWvV1fxdpxw+AAgMzRZQ/UVym+UhI1t12KO3bq1IPNBwyA
ecgjf56sf6rhNWmerJ79xWE7FWmcWyuKTkrHMHR6TGnzKAD4bc9gsHa1+3Zkr9dXt7aBuFjRFoDD
AKwC6TqnwGYVYFpHWI+M/tR8N7iB5GN4XcjaQUD3LrrPQKwJq5WEuAafbF5hC11SfVJr+0BdDPFe
l3GByA1iX1zZ8KSYTcPolpyzGBVv8pBW7j40g/ZRr+luIvRFM8p9nn0vKKDm2TH3lte/dq8ony3j
K0ryoBoBzubGD1kOxGmEtPwQ9C0iRQM6CQB7Llt+EvjlKcoeo+P2H0jjfSpU73tXkh6Za9S0+ozt
gVZ3GE3zrmB07zTqDyPBbJk12/1GMC2f2/efgYYZA/cieKjlXnmXew1SlvgZGhU7TMXsBTeTsJuG
17FGfczMkD1zAQjqG7O71Rz4/q453wOM7JtAxAcUorcQ7ZzvAQVgGNhc+/bDjParPVDQinuHlyBJ
B3iNk5K9Yiufa1q5H+qJ3xNmfWsN8duk7S9t7F8FRQY39UisuinI1PRCfSIgYti1qGNHIKF6xjSZ
HgKzpkQ3xRyCoeGQWOCdGVEvdOZ7w5uf4CkCh5Mw71PkesZy39vd8o/OB6bAQzNXFQoVzm8Qzj5a
QmMhuD5Z4NJ0N9fWPkU/jMjAFsAbulMZ6ms6rFzt40J3kkBBOy7V+uw2GwGyCcavQJiKitACHimX
Qdt+7GbCmy5OxreRBJixvH4sJRv8z/eXuU3ENwC5k4eRFJZggL4xeFywt2TH6s9/8Xkk5MFmAsS7
i9n5dlRZLwaNx+boG02gP/+7zy+rO7EpU58Ndx7xeVVXovSg9MXudgEGuHQARblwtsvxmAGbzQxe
9PHsMv9IUEK//n3pzn3ffrhAFInR7XE5RaxOID8Ad2ofA1PDB5WINwW67vO035CzomakbIFpAZgJ
tLZ6kqtV2AhgjqKbYpv+Qpmv/H7zMtBhg944VFxUQHdKN1PL7AkILM4Yq3koht1cHLp5L5SNRaxs
1tL7jdgELMygpVDPtV2ZKrDbu3SK+2Jfzagoof58zzai/dWdOhEiuSg1M4U2qGyKG9xFr9W8lQ6W
btZF42eL0M8XkQrCMouWU8z4YaABpmJQdP8LbZwsQdLGVNPOEkaBJbCfi/96VCxUG29MZFwsRLI9
NirT3NjQRsLvRlS++MZFtaVt6b40u1GjmNvCRmFuC48h8WH2Hr0twJp1dePULnEcwO4lKRVKoJOa
VFOMNjvUXPWtVuKt7y+rPPFQGFzSUrRyTbE2g/fsjuUb/nv9OP35/dILjuRuYThaO8Uo2BJthzpt
Xe+uH6dVEeDAQhM5ILHQe32+BMOlRY7uzzEGCI5RRyjR21p0XcTqLp2IkHapMdqx4GjojYv2Cei1
c/P8774v7VLSGpmVDFiC1weOCGEPt39/gYJw0JTuLXy951uk8Rq9nkOnxtrwwFUl4MBfvi5BSgy8
W9vCXuS5AC9BjU9SQmdZqDYnTIs9Hg3lncvudXqfmzuPRDrZkLWmDcA/4t4DLhwQLiVZRTpMIOmm
etybKqYFIrtl4fXVrNn2qQRJ38DoEQSNvno8oG3hie1GcNVtqGT5kSeh5vuGOQAGBSAj4KovrqQB
eECzXZlarBYhCs9ldsfo3fVVrO0TsG/VBWkN85dyRO8QYo6zlcxxpSt+kZU+QFT+QgKO0zunEIbG
L65tpU5mVHdjoBf4Scf8X7d/H8+7BYMBNypSqefnFuMneDB19RSjg5cY6Fr+C7s+/b50krp8mlnj
Ieww6L5T0T28cY5WNADoRBUMEXhMoA9Q2h+W87m3tF7EA7qfCz+ZN37/yiECOIWKiwElmQUn8Xx/
VGPChLnZjHFahKD65eazZsTXVbAlQjKFtk3RudVDBHg6U0CWaCjSbdjzlgjJ+6GtHqRuM0QYym5K
H0bua/WGiDVFLE03yJDDceAdcb5RSTFXkwcpsblnKnqybrcDxJb/+7xcfU50p6xVA58fPrvmU5fd
fomefV6K+Uy7K0bS4/NWFzHloXSCctjwFSse70yEfr5BakWFqhLogH5uO3+uUEdAW9VfmMPpNhnn
QmZwVaKBvh3j3kF7L3jc2e/rh3VDzTKmUKolXDiLPZjjN+VHXv7zF593NPhuJAgW5vTz35+Azdjl
1TjESEPnPfcZ2sv+nYRlgSfhmG4CL4KXkJDWgX4wsuhvPr9c0UCzWZ5a558vJh2IdAkf4npuAjUt
gq336GKq0q22jAP8V4Aj2Vnj5sI1MRgTu85TDhoaQ4TAOkCHnV+5GxRnK7pGrAdYd7CKLHykklGk
SBR5o6rVcan7069qw+1tfV1ShNWOAOUZ8fW6D3rErX/hMc5+/eITTxStcHSizg2+38xBV6ANduMg
rfhUUBKBmgdeCdqWYySSFKITGgGLoPs1bR514HZmP24+TBABLGJU08BMIFN95cjAgs03r+P8UZnR
/XK7Tz37vKRf1WFGir70OlYnX4gvot966a6pGCaAHD/ug4VO6VwF/aBqpqIYVTyZTx4/ErS/X9+g
FWPAXA7KFchPA1dYHgLEiIAhrFxv47SqHsaU7TrG/cyqfcrdSK+3IN9WXDjACmF6DvAfYA/SNYqH
FqZNk7GNhfuMcYQAbBthr8bObR0VS+AKxBxEfAvQ2ALedr5tearUtAZTdZz+QzFk9tPY0svKtqG4
iPH5BdUJpT9JL8XgAvK5KZo4a4Fhke56UCy3e175jv12XUErRrIg5ANsGwiDGNOUvBWASZxxILSJ
rTF2kYEnfm/tr4tYOWQY+EH8h9woZvJk9FQMZdoZGsbr2MT8gLvfHF3a+L4MnZp2OkwE0+Bx7n4w
jZCPv6///pVDdfr7PckKEwGMYZuaYCTtlve77oZZ9liIjQBnS4p0L9FEVANNDUhBITQ5mHpIuoBs
4blt7dXy9xOfi4xQ85+11AmgGZCE3/BYW6uQLCNVbG5WBlYx8/tUREpzTxV/3jq0W6uQzIMQ0qmN
CikYqCgw21CH1zW+an5/Tqw83NXyerZFge9nIOZSH3XlOVV3jIGjdcM0rm8XsvuSOtBwQ1iJK7Aq
oqQMOv6Yfe223hbru4XUB0BOAYgoN0doie01Q+PVMeZPgZm/WSNc363/fd+WFlEmxmBbLYHOzc9z
8gC8zTK5q+hDt0WftOqrsIz/X4gc7ngOafte2HUs9DAD/m3qYyr3uubXFfJHxLLWE/twOBU5qOfq
mGt70Ciq3mtJouxGEu/3+wNzo8hlohkc1MrS+QXiO+CW0Bsdm+ggSj+xvg82TvDitqUgFFmVPxKk
dbjE0llB4ROt9uD1dyaGl+qXTNk1SUS1h2mrv3n1iJ2Ik/pHDNF6ve0MMBjbn2pfbGl+6/vSLVXn
AMtPUUqPm2z/1k0bVrixWXIUh2Rapk4aNivRQtP2WxTvf4On2KkeafA3mbtTzRjSbZI7qUDhF0ux
MFgzgt46+XT9CK9ayR9dGNJF0uQYqrL7qcZs2g7jr5b6cRSH6yI21CHXkjIQfSasx4ZV7eQ/CzZu
RI3r3zcN0EGhyxs+69wKrbHywNC+3CLt3cSOmG39m9//5/vSLSW0gvdlhe9P1s5KD8UW2t26Cv58
X7I+x8Ojz82W308jZgH2yafuxhatiwBSF4aPFwRQaYtKR0sGB7CcMadf7CpQ7Ics213fpS0Rkpea
ME9oq++hoecDXmco0N+2sYo1RQNX1FrgS9G8J2N2jE5R1T0bYQxgih33qrPR8rrmzk+/b5wfpAYw
IWPqijq2rd0yC5vtdEx3tm/XN2pRp+xsT6VIugD7XJJpPbyfrrw1054VqIRhIjKctwifFzd6TZCk
EcfpraLqIAjY2kkWkOweIxb6GA7q0d0CatvaOukMayNFQlLwOkbDxpSi5HM3jx+y8S9eUqdbJ10c
Za9yY8pxADhQrwB+OOGF8xdXOnqk3ntZUMOXnwcVBiBHbXG47YHeqeiRwrzIxmzX+jH+I0Ly6Uo5
zTqIcevYLfZa9+Saf+GvTpcgHeN57MaeJfi+Exuzr329fny3fr10fHvUwpFvw4VRVICTj8otb77m
R05/vXRqrcTuGXD265hWxyL7rKbPyhZQ/tYSpMOaAmOybCcco3HaUSMY4n+3Q1L4gVlxYFBRHKEe
+BsdOovaDQHrxvbfA4Tk/LmfonXdG3S5s3Xt02iCyXqHAWqNff43y0DJ7VwKwX0xVwWkAKvEMe6M
G3l038PaP4oGguT59zU7BRJNjbBAb1BePYC55C9+v2EsZPQLrod8581uN3RihEsC6gMmqgGfeP37
q1pYJpLRW7uAyiwH+ST4RzcZ0JcmuFetCFjr5/YeWLTAHrouZdUc4IjAyYyyHhJv51KAPpunZIY5
qB4CTn8mb+2NXZv/UcSJCEnRhSNIjhw+7omfc+F3v68vYNXYTr4uqZks7PbjhHxIR58bIH5s2MLW
543z/WmV1mz0EsGT4uxLAxPrGzHHqpZPfr7k7khn6G3qwJhLe+/uqq+fjK0H95aGpXNEa1E09pKQ
svJgYk/I41RbDmN9k8BrAdI/QJ3JTxZ16pCOtrAI5KSyIci23sGrS7CWlOBCuov0+bkSjKFrci5q
RMgE3dM7m38BSsbtxwj8Tcieo3Fumd04F1Ey0pUWIMKQq9XuPFBumHzjoK4t4lSCdFArMhej14si
no1/aPVkNgdD3aISuFAEGgORoQUapYUudlATn68CHFqNpQDv9LXLMML85pb8VqckCViO84lT0gtA
hCisql91RvwM+C9quRsHoL/ebHdoPMREL+h6gQqKVLCkcvC1OKJKhurVmMsD8MqyXt2Ixlf2Cth1
KCkgFkPVRB5lcRWXJowk9WupAIMMM5tbrvXCtDFgZmP6B224GHW05Rn7LhNdhY6P6tXCBap+8kMt
/XzjoYUEGNwyjINuBrxNz7WhAGVH8YjHXhPrMIVVdbj18zauHWTKlzYl9IJKcQy3Ac1hU169Thgr
wzA9TTdO06UKQFKFVnvcoi6KC3LBZxzSumtrp34tbB+MXM1Wze1SA8DIBPI2Ggxc2IOMVKgkJcOw
Rde/gv5WrXd2ewcuIre9eRWgH11y8rA61VPljKMF1zS3pAHWVdtZoRdpLTfDWzVxLkJStKsmyqCh
pe7FSp6LMd4Cz7rUw/nnJddElGxqOmCzvNSPzCz8PNvCd18RADIyDww4SDECqkj2SyXYQMaucV+0
HrPFR8rN6OYNOhMg+SUQD/cClGvuCx+BHAWIrnFjQOjyKMHCTlYg2UJroBnRzrCCseIhElp+7mcY
x0UIe7OqF2+BDqsFcweMn5Kqp3GoJox0Fa/6vknG0FRvboFykeJFpRAxJcBQcaOeOw1j0tW5Hbzs
Fe0UvnsnAJl0XRcXF927AESTeDkAnkHmn7MtQjKjV7JXK/+IOjHTvqV9fF3EpTYWHGdcdba9VPFk
x1dyrSoyV2Sv5dSFFnAwzaADwIi3NYNzeW7P5UiGwTSSTx6FHAIEo/p7yryNvdoSICnDBZdnzYFa
91qPJJpGM9DSW7MBGBIAAQi8EwjzcA1JlpHRxpg0YQ8v6MTtqyZ0561e3At9QwLgwnFcFieLaZ3z
A1W4XjW6+TC+mH3Y0RAwYEO7v67vi206FyHjLCAaYKXNIELbGdZHb6ud6+I4SZ+XbI51xKGAPBtf
iHbf/wP4JN+t76utOt7qIuD7cGerDng3JBeSWxkQFidISe8VNfcH9Ctd36W1ZSyhEl69cCEXjQAj
EFd4asziZfok7IMgr2R665Obz5OOTisENhjzQ/VczrY3s9aqSTPpsfUGDkvV2sCmudyk888vfz8J
MOdBM4e8xucBfRe16j7pmpvPEiSgl8FQ0XKF1mtJDehjaPoKCGxxyn3hAAQuvFUL6L+BCuCdkHS4
ABlA2x6hNcKSeCqirrnLH3hzh3Gv60JWtglJxIVaDq0yKKTKi+jmsvRKw4qrNAla/dPYHK8LuDxL
+PWmjuwDQjT0K0mp0Ll12rEhiR3z5NMgZr/61iLfXlsv18WsrAMXxDIIZKJTXXsHNj1Rt2XMjlPl
ihULb6crgbGxiq3PS6vIdK/BcwWf5+onS+1wZd+aBAKEAEbRlxoaxqQuyHTaxktblRArttvK/+Vk
xYZJX/pWdO8hK7MQC4PTVdZz5gGnsuxzO87G1zYl6HzTQs+53aRBp7qcWvAhLpo4tzmvmLNaqUY7
Bk6z7wFol/66WcsY2EUUjkTHgruwqOlEy5NeAj1waJzY1HZ9Eppb80srasbzAbuvYoQb3WPSDVTq
6mAkA1CVC9TH8bqPWHTrAjAIBygPVLcg5IJUx+69Jh8xZREbJASUZpPf7PXOvn9xvxF4PCBPerGq
PXS/gRR6/edfGrPhLWnExY51MKxJ+196A3c6WyPxUKQ+6JuevJE/OeKbY958XM8FSSfJbN1E2DoE
MRpV98oYbaFHra0ELHWGrtvA7rjorx8xOCtok9MX0ysDsAXY5isFzCdXb/av6BKEDEROaBO8QHDp
0JekMbOmL7MZlOQhMTcC2MsTu3x/Ya0FfybgwqWNyutRb3jf0Re8qTNxx7a6xy+/j2IiAnyQrMIe
EIufW5xXME8pPc2NuxCluW5Lz6ufdxdYiaWfEtS755/vaFo3Qk+9mJbuzu683YZHWv7/WWkRzxJc
nf/7/nIMThyGDYYxXoJTI55mTAGHpP+g3u65z0VIN6g15YWhZRABTjul82v91uQJlgBoEeSW0JwO
eDr9fAljmuXtOGVK7PJnpB+8Mt2wtRUdIE2JaROMYi98DFLQShzheLVikdj9zDCrqSY3j2igB1dD
AIBu4oVJXM5fLXB9juV0JOb3lekBVe9GFmDQvJ0LWFZ4ouW2GBveEk5ijWV72jv3ldhZRdjqoa13
d8RwN9zg2o6Z6MUFnAIm5NFofC6vH5uyTQvIY/kno3q0N1IEq5/3YHRImhnOxewVeIxSJEdrgvnW
r6W3Q0/VX2gc1C8LXo0Grg9Z40Oq8cZ2SxK3AmnqXaPfHMyYGJRWUXNawIQuHnKp2U+9zT0rNsCV
owVgZbh+Da1tkIvhUuQ1ALULxqzz/R+Tthp6QIjELQ/Vn+pWE8rq5+0FwMVEnv0iXSnqrneaIbNj
TXQBr3ZD7mwsYMUtwd9hfm9JZIH4XjpAda2lNfqTsUHzHDZ1g5mZCBxJf7FLJ0Ikx2SqRW4OAkJM
2wPXxqcivXVOA2Z3ugopKK5Z6WaUQkA/gbYE6LW3v9bPBUjhmMqrhqXLNqGlPPQ+OACYvnmL0Iiu
w8iQl8ZbWrp+VFB7mAlxjNio5gOIrqO53ng4rGj6TIKkad0UPVngEWKivE0c3Ot3G0dp5bBiVNbE
4wHEhpg5lbSs8xQjCiqx4zp5ND+a4nZfZOGNjnlctLgjOyOVdQubk1HopR0P7LP7UTHeblcAyjI6
HohLUU72REmlVeXQQ8NItBrf0unH9c8vuytd/w7IWfE2dxCzXtw81PCKfK4VJba/2ZYINDDf12Ad
rryt1P2Kml0cIIR4HhABkRE990iz3qpKk81ePNC3xrYis67vcnpzrGeeCZEuamqoM6OLkNL6WO3y
LUDNlc1aQObwgAATNqLV5aSd3KKsVTyrnnMSe00IhgTl9+Ts062633IcJY1gkgVjJgsmkg1opHMh
wGLP5rQnXrwg3jjeD9t+JvnB+My0m2u9gEzEkUJnOPilDAD8nUtSbRAbwfUibhKg50BoqbXGruD6
/voRu7Q/ywFHCGalMAiE4EZyIRgNTVqTTN1LYnP/eQA70+3fN3HFIcZ2UWOUn6TAC7fmShTdS2n8
KvZW/fP2z2MGe0kk2h5yr5IP7yvqjGPp8hdvPILJQKv+5fclF07quTJaju9TN3Bebwb58WxM2i/7
jt+P0FXyroM3j/NIPPo6qYfW2vGbLzhMXmPr8QACpTki2PMj5BUERUUnbV/EnWMXYD2Yolt3/z0I
QyxmakiZyOUHRZ8IcllF8+LooEKPVHJzOuD8+1Kg1KnUJiY4/tAjn30o/LRsNgRc+gyU15GwB9wd
tgex0vkOJYDuUEuR8xc+fM1MI5gU8NWg+lA0W9nQSzuDJHQEOxo6alGClbyT17bJYNUd7EzsG89v
tkZ8tr4v2XHKhZKCtqF7AU/96Pjpr1s1ff7zpZM6Wm7v5APvXpSOBta3/yPtunbkRpbsFxGgN68s
lmkjqclqqSW9ELLMpPfu6/dkL3ZvMUlUgrozGMwAwkQU00SGOXFiMkRwxI3fjwo74zgDrx0bTr3c
CXNoyiq05fY1y4lbPyiYpbH7C2DhEPag8oqjygNbihzz9eapSV/j7Gt7zPtvu8VbuAYOyx1igzVu
/WfTnsysLONXjONp0AwvMNPsf1++OyDjuxHPrT+NJLgHBcRjRtP36iHv/sufz702adZooTRAvgrA
+o/SJqf7y7P1+w0HDobJ6D6Q8llu7zQp6jxLSfyakqM+nZXwOIpGOWycIFtDHgCvPyJ1nW//1Psi
BR0eiV/lAdNmyEPdv97/hrUCzDVF5hOZQ9Rc4asuv2FoQqAHJSN/7RM/dPV2t6u9FM/U3/gvE01i
wLIgHlNYTsYIWlkFNKKYOPzffQV3UHEBmwJ5uPy1cjH1ZxZNrGMHcXlQl1/BHdQ5TAY43RCf6pNr
6F+k49R9xcjg3bcZyR4b5HJwVtGIy3cwo64P6DVNx9e6wLTJFBOA9rKZgZADiW6g+JAfWdcQi9S0
jE4du1fzoHd+ql537wL4PlAHABsbfG4+cmsk8O/1mTyA8/25yJwDifL9+8zcbVT3MNsCtQzuRtOc
1NPUONMrpY/RmTi7cySgabgRzzleJB4jEvUQr5pvXfZqHvetD4oLKpANwJKAYxkeN+e66CmChazS
5tdKeXhJlcte6ZAMJs/3MgyKoFwk0tnWDM5ROgTka2Efo0qAqOPvAJ74hXjO2BFgrWIMDRgCbQI1
TftV1T2lOJG9mVVeDWePEpnUSmRATa8fSgxvEQ1c5+0dL58zSHBdI6ehkJ87qJZMT00q8E/5RwEK
AFzB6QQGZ4OGXgkTIvfj0AdK9ao4ni3jGvi7d/pWBV9QijQiJTXSSIGiunV12DlSXX3/AlgizFIG
UyfKSkubHTtaVyVa1gedfLbzZ2dvfYHJR7kLSU5WTwKmYSm/k2qlaCnpA2SS0O0Vu/uXB4W8d9wn
WCjhmS7lqxi2aGtgMwhiMFdTJ8FAw/vrz6zM7XOAD0AaGGEfnkZM8VO5BWpp34AmfWwCo3yQQsBk
McH2Aa9BIr3eV7RxWDH1mbWswf1as/MCFpPiRmOYJzXdMPIUweMsEs/dBUwJAktTCfFD+iYN3/W9
yPH3dbr5+dyrnEy0z4cB8mX5m1IHcXB/dTZuGkAqyLAh04hsks5Z60zLNGRSsy6g1Unpf2N0V4FZ
gvd1bFi9hQ7uLBUGWNYxproLFOKFmG6dHp0KU4oFjvDGRoDRBUfWBGAWtTHuRsRxOzqTiiVSfUs5
7ma/wT6AV91mOGKUxTAhdXkhZtoa5lirddCepPDVKQX7sPXrbdY6i7Q/Wj14H5WoSlbpTVUHaX8w
Us8YDvf3YEs+0vIwp7AYcIu4Rz8bekuu+qQJdPoUX7rs4b8Tzx2jMG6MQmsgfjJejeytElQ7N349
awxg6TVUdWD3los/ZVRqqSQ3Qa15dnyMLEG0L5DPZzmrRsopCSF/SDw9dAeBMd24AKiGoNYMuDsY
j/lksGaPKc1KKQ+S8dIlD1GJoTH+VAqci42PYDUXRt2DWMTi4fqznZfRgCkhQUmfFfuUiDDQG6Zi
IZ/b46qX4A8XkB9Xvup8qOKPdiJYKNEncPusVZhGr1GokJXz9MmsvfundP3mgHUarxk6AWDyVnNN
MM9QJa2pjQHVXVX/htSprB4j8nP+fV/P+jOgB08b7ISGYcurt22mGcYaj0NQxBd6TOrdTiqayMGr
C9g+KKzgIC1vQ6NWFAP8mjkYu7/kUu/FIoHlAthIBSYOCAycJc5UjL3RJ3Lk9EEDtgPtLd9dl/9f
Bei/QdkfXvzKUvc9sLhGOgRD81u1fu+cqwfXC/gdhE/wW8CyhlhkuTw1mFazSprgw0fhITmjG19g
S9cXAQqw+ggDMbsIRZilgsFKMGrXqsbASAw3qgNbvobZXtwzvgLkt6zEBnIsWDyu8JICJBlbFTWC
FjxooN5vBWHs2iaBPIrxo+MiMLJPzv+aOwy+lozMDIznRv5il+kxcYqjobzdvwrvPJJLPw96MBUB
SVR4GXh7los1h3rYkopaQU0C5RcariX9VP/tp99oKLpEhSBw2Lh50Ma6lVA4XBcVhpwg+pygrSNo
TQ8KTKy8/z0bCvAxSMwjIWkhr83t/Rw5diGPeRukiul+wOCHf5KPdBWyYQqr7C2XqwfLSE1I2wbA
tBzUIzh0BIeXGQduP1hNGBk3FW0BAGEsFYyFbFFgudvAxBDmin5q6aemeLI/Y0pEIuJ63VysG13c
GcsziThdCF1SgRiLsnnW/7BcSByCLBBAHJSS2Cm/SY2NdZrB5asRBv1ozXNknffvNtxJmBMHuEm0
nSzFR0NLpChOmOfqdtbRbHb7NQjibuRzC1QoZDa6MO6CfH7C+NXUEhS536tc/G4DgoT8NjyD9fAr
o5eGGVzIXeCACzfXj3J8afwJXZWt/GamByd9yNPH8mdVHcrpMIRenF3r+QNcUICm7y+lwi76vZ/C
bVVROE6nSloXTFbpVtLHXvo+0e+x9DFJGdeH0QYz+aTS1/tqN2w1Tjp6YICEgP9lcW9lpJVanSUE
9/Vr8x3lDxQp7ivYOuOoLyLyQOMCO+vLIzKMcV6p5VwHmHgjlWdpL5ID7wBGl8GzQroLvgsPJGyU
kGZkstogLEJ3tDxS74XJMQ0oNQKhjYcGiHa2hDd3KAVmKupVuwsSa7x8k8xxv7sCZ4jNpQIoFZEN
t0LKMNb6XIx9kPyVyEkWFd43NoC5KYj7gOVgyLLlz6/HNuy1EoEZ/aL8nH/s3V1WYAeBGSwxIE08
CCXJAD2fwz4JrOTURJdI9Jysj+dCPj9/Y8wmMzKmJgkm+1AXD6N6tkR59/X6QAWatBjOEsVkPviI
tNFSsnpKgv53bJ8cRWDCNr/gRjxnIhv0PTnpPGCFFLfP3QFdYHvZNdGdilYdbC0yRii78hU0Xe11
NdYrfEHpRaEHVtUwvCShW/a7w8ClIs5EdapR5XoJRbri2+WH5mH/YcLUHuCB0ZCMJDbn0o1D3Vdq
m74fpi45ichU2T1aGlj8elND0AHIBlIg3D2rhxaoPKNOAkk7pMZZ+qj9AHdOLuLn2dpwWFP412CV
RqmC84BMqldlqltxMI2e5Xgq5nb2p/sLtfkl/1HBc5PHhZKpvWnGQZQfsduF6tv00IfHVGj72I6u
1uxGE+edxuEUDuBbjANHcdv4lPanCcxWneAZ3rqCN0v2PqP7xsLWZVPZeW/HAdpuh8HFzK3767X5
FeACQG81Us6YMLY0gYlsD5JskiQI54OmuM3o5tmDUQT3tWx9BXq2GFOvbACAxBlaXUk6bTLKPLA0
NGGe+v1VBZxPxo+GuwGYLd8VS1M9sc0Ywb8aHmvrZItm/W38fgYhsPCIaoCd8yl5NWtQF4mbLFDJ
rx9G/HP36iykM+03e0znugZip84Cor4kVrC/7IXffPPjucXXRmTAargygTO/OUcz/Xz/129cavTu
oHsKLMbI+/Ms9AMIVqKpbeLA6GDFXyXjdS+iCUZ8oYH7gBnIAbWpmAb9mOnH4e3+B2xtLs6OaqCk
ANwOX4KPpyQzxpnEQR2fQhdpnfvi1+vDWswQwTI4FnLA3A0zmyY38whGT6svpHyYiydZ1Py64SBD
BzAK8MCA0AbJ3vIE4fHp0HgOW9R+jTtMDfTy6jy2J/s0WIfmDRPn1f2J+aVG7u3WxmFuhxEae9ZB
4pXTxcK4QhF76nprdNSyUQd7Z2UGZHH5XZJeFx2hUop3ibhK+BIS7/7mbCrAmGINHQUYLMcTAszh
4Ng66LcDqXwMHcmz8+58X8P6QcInAG6Mk4X8LYZfLj9htCYVU2nMNOhaL9XTgx0/l+3jHNODQ/d/
DPoZkWBg5TFAnzlVTjRPaSsNUVB8rLVjaQme1o21AswGYwORHEEeg/eWpbiKp7KXSZA3D8WhTHa7
OAgk0HiGyiTre+LfiFyfqSKDYD+ohh8puoYERnbjGi7Es4fwxsiCC6okTQnxCT2EsXOIzcEzRQHF
+jW10TgH/L+BHAxSSeww3ChBpawP7aYvrrLuFXnpTTnxjPjSqru9gqUeLjTVx6TMpA56rPo6lO40
/L5/aNdbjZgO9R5MC9KQ4eMjU8fMUiS8E3ptf5nm09wK3IGNZcJBRRYMR5VBVLmD2sXWIPco4SLJ
bX8z5ekUv0ikPpta9e3+d6w3HSEY3A10AuLEgnRvuR9RldgTzbowaKSXvDtF88nc7xogwECXoYVk
NEJV/lvUQnMwqlWKrtF4LH8WItjHxk4sxHN2Vs/1qlAdiJeqN/tn2QqSnmvrBHQ20p02WhmQguBL
k3nd5GqtNukVPEeaBkL6r056NakX7jcegGojgGfFB9wNnfsOA1U+azDa7FpiMpRhSq61d3YgejHQ
jAE/BOYcSSuDu+C9rlGz0+38+gk97+4IVqX7Z2ljJxbyubtdOr0upWWYX/X5qA+XfBBshUg+d6dR
BR0A3MfvV8dLMp5sgRuyIR6VK3ghGrBhQE1yLgJoP/M6U8r0Kjlu8ct82704C+ncjU70xi4yM0+v
QKqCqLbRdz8O6IVBbwRrDVNR5uYWv68GrLxD0+sM1FDsTSIk9YahWMjnFl9TwjZJDZJeLf1Y96d5
PghHTotUcH7gOEtDiwHG6VXFnEDiUfus7KX8Qos+KCuY/weGDGb4luau60iqqWWFVap9s3qohtPe
XV7KZ59487wZxhgV01ik13C+gDlOmDNfL9FSPneFiyiu5s7BGY0yr9S83vmY7uXLxBLBOLDHB009
QOhzBykPjUGbgGoJEOwidVyIBh2urxnkI5ZGPw84puDILJfIIlGRRVlkBmr9sbyYInTb+uWEL4xk
KNKh6L/ATV6KT6u0G5UunILUIz9Lcurzw+R4u3cZuSC8CMhe4tnkKxcZmqudxujlIClfxvGoObsN
KXBtN/K5R7kCJaeaSpBPtKBsX1RNIH+1RsB5orNNRTUX4C2FR3wQpccsXKJ2gYwRjYXuGjVxZetL
1P++v06bepC2B7oZXFymzt22WutGyZaBTaLAJDW9l1VeqZciNN3qTuAr0PasMv8CTZm8WxyOnVVl
cYEUe35GEpNYniYaKbs6s1ABvhvkZRgnA/rRl4cq7u3UtAcdhY7wnLWXL/eXaUM6QElgIQTfGpAl
PNmk3aCBQZqyKZgekSOLquN/JZ6nR5X6vm/SGeIH+1k5d/HeV5mhJf/z6/kadJyHmln3EN9Kp+ho
6Kd/+fWslsqawrEPy6VP0xJFTlOdgv5ZKS59JHg2Nw4PQ8P+v3juWU5VM+xDC+Kn5GhjZFL8gYqY
lDe2F5EOa2yHe82u9fILTIlONC4qOaBN6GaPkyOq/m18AxSgKxI3DdNa+PRMW4xqOUxEDnIjdCNJ
c8cMo3oGUei29R3QAgeDxbbIgS+/w3AQT+GuyUFmeuXo2aLq/NZn3Mpn+m/ezrGXnZKMkN/InzL6
khenmQqqZZsqUJlHsVmDTeKrZapaRpWchDNyxUc6PESaW2WCMsemCjQno9UJfQY2HxgSIye6Us1z
QPOzGh365EJFvKJbGwGKNdZOZcGK85x6dWhizHtizoFSe+bvWcTjtiEe1UQN5UogPZGT5q4ELTBo
j0o1AB7VYU49c29LGCrlC/lcoFONdouNbqwgyY6Y9Iu5L7rgfVvvAaonUIMMA04raAGXJ6meU70t
e6oHmk7cPDzp9Biav/bapaUO/rQOXVXXqNcECvWcj6TabfYgngXMCNjQocq3SNoorRfFaGmBOUqP
zaGoEkFpcb3LUIAMGBwNNOYhNFmukaQXdd5Gph5gmJtrq0EX/8MXoCwKYARqu8gec4a7KeShlbtB
CbTqdZRe+vP99d/aY1D/oCMMqTDGELP8/XPT2VrkQDyNX6rZnTIMSvfvq9haIoZ1An4LBg8496WK
1BzjLB5qFYDJizw9zS97xQOEhtI9TAXj7uVTL5Y522aDfIkvx/XBTYTEwCZ+3qL8Bi6SW/ncCS2V
nsZNDPlT9XfQrKOutscpfbDbXnDd1uu0VMSvUxVqejlAkYap3z3YrOns7l8qGDobHWuskMK7eIkz
DHpIQ8OvLFDEta0r/4sClPgYtQ24snluHkkapzlBG6Dv1OQguxK4T3Z/AaQy0haMOQCYgjNJjhIT
Q+lN2a8iPNGuowhu2/o6wP+9kc9tNona0axGyJe6g+Z4enKgb/e/YOM4LTRwu2zRxKFRCw2YXa5g
iGzvRr9iEeBh4yjh6YGfrSIyUdEstrxyPZ422e4G2besTyn5JP/DKrFig8kaxZBF51YJGmMzqqji
W/YlUr1ydp3X+6u0tQ+3GrhVAvmwjqHTRPFbi7pOfmlCVH5+3NextUi3OthO3ThKoN6c82yGjkR3
rcnLRMC5zW/A8wlkKTKFK8sdTXDDQD2s+LP+Q0+fHUDZeoEjtvkJaJhgHgbeN55AIouGwulJrvhl
2rv9xdb3OzGoc98o4NIAai4nRtY2ij8Yb92pbQQA383fj7fBgIOBX88nMaZhprVROorfk6MdeRn5
B3OBiuj/yecBylE+V1OYmIpPlXNMH6r9vjyWB3lCDQ8EoOJ8yIkgIY36EAN2evOz3b5+vn9At0wF
SH8YByByzUAMLw9oK+ezRipN9ifDzToQJrtg2+pFzfmbWhTky1VkFtjYDE4LMuZmmsyy306nfHgp
B6+oLsL5JVs7DW4BQN1N1ABWmGE76ag5TLLs180xeYyl4/2lYkvBPdKsmxoYPpRAERxydzlJeqeR
nFj2KUZrFif5bzmeJ+1kKK+RKDe5ca2R1oMa5PTgE/O0IWY5kDrMiOz30dmMPYMcds+TZ4QetyrY
Yt5YpjSXhkGd8DVhcm0w9FbECbix5YwPE4bJwr80ns5DyiswEDna7NtW6UpF62Iy5ag8J1SwK1tL
dauH/fniO4Y8dhJ99iX9SJqDk50LEW0580/5jUeDKShJkIxGUM05BCO8nKLVndmPlIdpfEQ7Tv9l
ENFZb34HatFwL1kktApG69YkVi/P/qSc6/pc5+dyf2qM9euByRo9+2ja4GMt2eklWwfJu28e4jQ5
AIy637tELw7gv6BLQqjCN++FTVT28P8mf24PcP4S7/4F3DhSwCu9Uw/b7AZy+9CFaoKnQtb8xjy1
9i+rJMgJnERM0Bu7jaw3xhOB4BBFbx4+2CPJNFeJovlx+py1tVdPFEiyv3nhHIZIENltfRESZQjv
EHtt2PZa1Umajrpvx81RNx4xKR3EXOnu6QS47OjR+H89fF6xYZzBmNOt+4P90aKV2+1uWOMUcM5g
KbWIUjUokJNHYDbSWLD1G7cDh0rBoWLNuXAJl7c8M0KtwGQTwy/a50q9VPmz0u7ka3hfI2Tm3gMX
NilnqWJIIjK3cmn4VG+Oij144z84OviI/2jgHpCM2i01zcLw0/h1PI4ixoyN9wm1CGAdAC5n8FpO
PFVmQvNS0X0Tky7CJ50+OuYpTp7AGiAMWDf340YXF9JPzaj3qEjpft6pbqoe7NLrrH8IJRcfxG16
19VT3LwraQ9/5P25XhhZEFuhowVeCag0lvttTeUoOWWp+1J1KePL5b6t2vBF0BOHageAUqD+4hMS
iWamWaZEuBCpK/3IREjXrfW/Fc/tdV505kQrqvu9jolah7Z+tnVBsYC53dyrt/gCbovtKAuHPsMX
RPkZCeQi94h2yaUjgBuFO5r7vWhcbMD+sBHsb862F04zlMmY6P7IaOqOtBNY2s39AP0kg2ShMsFH
q0UyAmtozLpvkHOZuo6IoXhrQ4A8xokCOz5qXJz1wCCJyk7LUvW14dTlJ61yExH1+9ZjcauC2/OU
DEOKGovqE/Qlzd6oPhbkkOzuJIMlh8vJIJ6AM62ofYcwksxCiVTfyA7krRe94Vv7AA9a01C6ttGJ
xK3TMEuFomuNioD12So/GiLa963XG14zQgAgvZBY5uS3hmHGWYef3xnfiP05zU4h2qr6z5rz9f4F
39oN1gnDPB1mdbmQplKRC597CfmJ+oE6x3J+0JsHRUTmsHUJb7Vw10LJGzvOCnwOdQ7zeIqewN09
gLUzdLW/YfgPjyyDpCCLioBw1RYeVShYTVKKra+P9e88vggB+lu7z4rMGMaEqMDhyeYzI50Lhx2u
3ggohjOL5tBtbgqAie+UUbiEnM3K+kkre+S58QVe9EGSD/WHUQS62LrpjCbk/3Rwr5IFykgJRKos
Hv9OxlOrXLr+7/2ztblMwL0gocP+Nrldj7uKZpoRKr4qvVjxI8ad7JWPgVtIlsOZhisFEoDl0xc2
co+ufAOOdJG69Y9BFt3C9QcAtAuiPxhcQC8wOmypYJZVxPsSfOjxaS5NN293AxVZCxS6fBgEnSFs
uZxRqExjLSUGzHksH+0xOZBZ8PytDQkoBQAiBBgSnuGKuyAKwQ+edJnuV603J9/Qeo5qsxx91zRv
/2aw0ouKdhL0BvIWsakngtEwre6HH0bzMcwf/kU8soNozgQ2ks9mj63a9EaMh09OnnowhDbXf5AP
nxkoLTbbmAdS1zlocySKikIzHdL+3Kr+ffnr64Z1QejNyJcY1pJz04iVjnbsEAP1BEStF5AXJSJn
auO0MqIQFlmip2E1hwkQmzIydEn2T6Eunwu6l0EYoR3zAjF7AUTsqBNy1xmcy7VU5LAYejMdP3bV
eLy/RBu/n5HwwSBhuBDmiHJPkaLncUGHRPMl+1vvd9X+HYb7YmEXAEqFS8jdNcAIMjYaVfNBH1wO
X/T9eXjkI/4jfxWcRmlumbWt+QP5OxXP8Vi4znjev0QwSIzDFqhagM6WBqk2wGtjKIPmJzhA9Huj
i/zX9TFFqgC5FThPuAQ4q0sFcjuCW7aMe19KTxla9ahLI4Gh2FIBThu8mmCq0FbZlcZoE/S3Sq1f
zRdi+Wly0UR8yJsqLMyaAS0yWmJ4tFzTUYz51vXWV9KDjpGSimvYgq9YP9Gwce89xIBdrCE2NUnU
MayswY/G7+ieG+PHcj7Y+4uEYKVgnN2MsMAGVGW5HepUGESezMF3MLWAlNQlu6sKUMBIck14/PA0
uTvnZFqMonY0+uXXOPysiyALa79vKZ47r5i0rtp9AfFyCaw/8awIYDnVHUzVbWs3c3pPlgRomPXG
sPw/DAir06+tiFYTqphSVPiYQ+wMqqvHRxpph3LvKGL45HiL0BzD+JIRCXBbA2RS3vW6kvuFawLX
7gix7euXG8Lh+qPJHmMTVsynQEvmYzxPuU/Q5X00/zqTqypH0SSx9VVhWt6rbpibsBr0haoMmWkP
LQkQma5WEVcU77GFWAbgCw18H1yR9KkBavvcB4kVGIhiEX3PpnxQoAC2ApQVqA+Wd4Q0WtOVqE/6
6BbMDlq0++GGlcLMaXAosewK79eMGKqiGSTJfWm4WrFv5UchDG3rC9ib/U7YxxoGl1+gYz5J1oEm
yy/m3H2YiMgx2NpjNl8Ko+7QKKbwGTVMLo/tZooan6SH3KovrTJdqv3gGxj1GyVczDJ3SdfQEUpy
2ZMqNwz2vnwYXwDOPhQusBtwo5Zr1Exa14dtVvuGS8ejLnn/IJ6xZaBIBWec32XigFI6zKcSea4I
uOG34ts/yGf9vvBcUVXg+T1rKYzHuIb8sPySneX4837xiIVQSwAwFTURLhKairKKc0xY82nnTa/5
4O4WjywofDOYIcwx4JFPuhkqmEKntr78fWwex3w3LIl1Yv5HPPfr5wrrRSjEd6ZHXmZ5t9ME8XDN
AOYFQdYqikMDfNxaYGrwo+96900D8//91dm4XiBfQjUKUHDAtfm9jUtbqsiUdr4s1a6MIDQtPEuU
QdmwEVACGA/yNMg68Xhwi8oSGm6yzs+M8pAcQ+HAk4138519Fgg3DIxEZ8/yghUFeGk6I2z9yXwa
y0c6Pk1sjp7gnm2tFTAScM1ABWwjibnU4rQgp4klrNU0Z26U/2nUP6okIhjZWqsbJTbndfTIaxRm
j7VqjK/VocsFd3njGxgElsURQD+Dg3b5DSNKOHUnK40vhedYPdTz/hdnIZ/pvykFK6VsZ4UB+ehJ
lpzXQTvMInrSDd8CTh96tpAkAxyT3waVZI4y2knrN9jhWpk8Xf3a5MGYB1H3dv92bGwG62MAhRue
HxhW7l2Qm1rpxrys/a+K46eTYK3W0ln7M0MOoZMRU+S5eKXD8LZWpbLu1yetuYTtXg5O5tqDNpEN
3QKfEj+3RZlVoyT5qPlRGbl1Hbu7eSCYAmDPQAmIFqV1LViWrDE2JqRnoj+PPfm9d+1N0ExAuAM4
yRozlPZVqyhxb/jTh7T5GJaCiHptMtBaiywo+kigZDXfO86Nhuq5ovpN7RLjUDteWF+MTuDQb2wx
GA0ZgA6+Cx5QzjDZdgRmw7CRfMvN6zcSfrm/RuvbjCIjYiAZFKvg3l5hzwdiV0pV2j7t288daIjy
WgNYUvp8X83WV9yq4Xw8mhr6lFkVptuphavMbj/ujuSwEazyBP4vnCZ+KH1ntmjFVLDXev1LxXQP
we9nq7z04hlsG8kf5mkjKOGMUqjFqpkXquFn6a+oPZVf5eJ5VE/yfKLj391Lhf1mcBvw0gAAyqlS
bAx1TyoNqbKjHD3unhSLyR64a6BMQDumicEPHEp8NjQy97Jk+rnqxuWlFUVUGzu9kM+ZJJvK8SQr
1PKVax0mrh3tb8YwkdyDMwOkNiJclfuAOJGyZior2W8e4/4lnHYDCJbiud/fq5hlKCWN7CeuFboA
iu/e3cWv5y5CqWF+eDZCPDW8mByoCEq6YZQwoNeGVUU4iyXiTg8akcI4TAAIk/O/hfockodQOjm1
4DpsbPJCC/sVN2+0PFmgQamAbNOMP4X8koSn+6u0/goLoSzykfgSzMbgr1uXSLKeAtjmDylQLseq
AwzJnUWhM1uL5aWGFqQ8MfSZZUp4m0GHuJsxw2XyLeeczZ+k6VMnappYLxSrhINQEakSUL3xseec
qCAkjJsi+GTXugu7InC+t+TDTsCPYZx+sHzLjQCUEYVyhxSBEeaurSTu/hINskmgbgXfETxWMLgs
Fai1EWeZTfOgS0EdciK7D9JCPO/XJ2GFx9WCeKJ+ZlQY5PX+QdpaHwPVYiT5ECBiMt/y59Oxpkps
K1kAaiBX7RS32I1IwMxK03gvYcEB46mU1ChL6ynKsiBxm/BrUex+1pDTAZ4Q8+0wmhkB3PL3z3Je
WvYoV4Gag0C3cdHb691fofXLBg2MPhd+DJ5O3kHN9VFplUKpwJV1ILJbOE+x4srZcx5j0uruahwy
96jnosaBbCtcpuXXdK2Uz3I2V4HXOB8dx+u6g+kq4+47AS24DqzDB88oT8yQgRK4iQbMNNAz2Qtn
59Dsb6hbauB8stFOEVSP0JB2+WGgsjdU5/u7sjaA0IACB4MTwq1X2bm+MbAOGNeTwpHLoEoeswIp
3EvTPbYiuMv6dsBdwua/M7GhQMeZ8WhqzHLGHQmatkSLiYt2VoEh39KAqtA74O+913r5HRaJyehE
dhVo9HNevOzmoATDHtiNULFBFRxRI2f+pLCYlZTSLJjClzE+5PtvN+Qj5WPhQMH95vFAJapBlpOG
KSa6g1PM0NxWuuzeaIx0hzeDxg+2E1ywrhh0NqeWcXHpp1L6YNaPANymlcDr2DhOLPOJXmI0aLJh
ActtCE0lTe2hzwPJTeo/fxLnl2j+6YYZQQYIU2kYbh/GljuwCZLHo9HCkEtG8hwPhicNuldhJsEo
u/HoVs3X++u2cbAW+rgvSkkV9nUMfT2ZjqbeHmVR8WntHSDtjRsIRxOu8mqSZS/H85iMIHAMq5Md
Ele33UoXXPOtr8BwF1R8kdpCsY7zBrWqS3W77IpA/T4Mh/1eGtJySLlaYLlkQBdOegRC7jwPlSLo
pu+q+mcW4UO2VgjpXIz5hMfJ0kHLU6WkltWltgoKzavWuk79RFP//i5vnVtmAYE0gxuA/VhqqBKg
iWvQ2AZFdtTzFym+opipCC7H5iaA/R5WCql1VGuWStBTXtpZm+RB5fzJrl0sOKlbq8TK+rgdW1g5
OyWgtJqNLCjnP5rzWam+qNPf+8u0pQK5rP9tSFRWjSZFTPp0qsIsqPpn2zr3o6eGAj+HWdKlr4z6
DxJZMFQMs8M3FztVq4HYOU8DJ/NlfEL8uVQ1d8I/cvh6/2s29gOoKQyJwo6gvWVlSsYMbkJvwCRa
bybaWwX7sSkeUyjQv4SkELJny+0OpzmsWwp+xfSVdgfheKiNvQAsDhYQwF4gYHmkTq4TKZSrogha
1UtDz7C8aXcni4pmIiAIkNXHfyG5tfyCKLN7MkPJdRg/IQPmTsqpro86OcvR7vgCCixG3QR3hGVL
2WLe+CHaWA5dXXflVcuyw7mMEsHdWx2rd/nvsSrI8FZ05+YkTSqxW8hXQIw8eWAE85pfTfWDFD93
niq2VCiAICTGZcRHLb8kTeJWG3O9vpqAYB4z0eDX1alCSwNm+gKnwNrLV/0maicNtWYW9TWvL5L8
qOytETGSXxTCAaxm81N44HOTJWGvp6S+1trf6KjlAgOy9evR7A0coQHHHAHxcnHmITftxFTrq6N6
v9rd7Er48bfSOS+t7DKzs6hWX6vsx8HUBCHS6sJx0plncnNE9biNegyMqK/f4ymQvg/dl70HBxga
JHjRWolePpSflvKRy3KKPurqq0KPBT2KeM7XS78Uz92wUZbTJk8hvmueafk5FTGwbMgHRBTFOXSN
wRHg5x8Nc5QkYxaP18EaPKOoPfVt9/pgHh7cDDTDg9mKB5ZFYZMSk3bDlThuQz4Qab981CjZ/Ey8
bGviT1Mxq8lGx9i1PTVOieSxKKHIDvfiaQPDFGwp0AHI0QDPzG3wnCXppFrEuDrJdyO+UjSjyScR
pnl9SpFzBXsMLvEmv6gRTmhUo/q1CTRt9NomOxIRl/3GVi90cI5M31otYgzooFT16PCl0kSBL7tL
/FKhBK4jp8WCOj6A14uuy6gCDSXxMu0jrMkpzf/I0wPaNhO5f7h/sjbWDI4G+BvgGDNULfvzm5st
g002zcFDdrVn+ZLIHogWMZb9vF8J+FjA0cmm/ELPUklZ6koYDZN2tfq32Tr22qXYzeaNgjKCIjza
aJ1eA1wwVDO0oizRcAU9Jb5ErXv/Ezb2HUU0lJMBWMRffJRqIM+ukSbXrpl0bIyDsptmlFU9UEVj
GQnMfuVveJbIoZM0jn1tjZ/DD9Kkgt+/sc+38vmShNlYmDuDXPA1LXs2DEMHj6MpYgffWKSFEs5p
UuposkkOJZhEXZkXSXCMtsTj3QQzDlxL5EvZn9+cVTVuZoBHTQsByuOfyBbchLV04O8RyIEvGNxE
KL4vpWMoqyZptNOubf0kPdjZ5f4BWlvApXhubQo90dWGQLxcPjvWQz8/DNPZSnYDE9CPefsVnH1K
s3koU6nVrvn8ax5f6c/7XyFaJM6Oq2VTRngdtGvZXrIPuSbY4c1Fgj1CvQC2Dwnf5R4AUZGbtDTw
6+WTnbhT6ep/CmdvxR1LhBAU2GOMl0fMzpm8sFRIUsZ47LJRd52pcPNKcNm2VgkgZwwgRW4UESn7
zJuDCoaiPKOxY1wxgsalmF6we2gd+4QbBdZSgRkXc1wCmHDttN4dbC+UW0HQsPUJiNUxAUhDaQi6
lhqkqteQIFX165cSE7vNUJTX2JIPfkLWSoDM+ypNDf79hGplZ16HIj3UrWsNkmAT2Bos31H4ARin
iRgUxQOMxlt+QZfoBO90a1374eMceU72MJzrwMn334iFGs41lrI4iRwbakrq6V60ezQlXCZU6BDt
ImkCtDy3D/YcTuhjbvUraY5Nf2xFndbvb+9ymZBXQm4MNwLkQThVy2XS7NzJc1sOr8qnxjJcNY/c
0PhV6p8dWhyk8qB0bunsrf8C6Yrbx+hNoVjlk1phZxa2NZbhlUTROZSkk7/XSjHAC2vyQN0FqA7u
/hVZ6zSA1dDXbnLb9iiZgkTN+vBCPnxM5msCEsSPXEwMk2SdltDXGNOSwCe4/3L8D2lX2mOnrmx/
ERLz8BX21N1Jtjvdmc4XlOTkAmbGTObXv+W+eudsDNqIvko6iRSpjIcql6tWrYJ8NL8A8aX4W46W
eV3VqRmAIi+a3vhOfgaw8B0LdDOAdKpYOJoVrzFApZ7Yq6rvNh7wY/A+R1j3rbRUEq/2LUgIqkh5
QUgxrQDo3MhxLdcf8rEDgCoKj1IOzqRapLTlECovufNUaOdhq7J36SyhVeubUggM3sJ06EqLQJ1m
pa/u9FB4r9Q+FXz3JTQfQjIbxVhbatdiCEs5IMCXR7tVDJ27xFtUQFCgAtIlFwEwmlqFm76a6kP+
WG7RcazsADAuJqI9qIPAo0ryZvohzoZ8Uuhr8Ttug3w3+R4eC7iccfugRgh8UdLqpHWu5zX30lf0
f0GBRflt7/Gfi5eC6nrf2K3TQ3xePLndx8bZOP/Lq2cm35XcGHASumlvQr7WBZWTg/bBT0s/TZog
cbMNv3LlrOJBhaAJ0pjIoMihk5Hadpx5efHq2F/KrvfH8axNG/NZumUC3ffvGOI03Pgzdc6ATqgw
hnKsBrAhHrWI+uFx96bMBpFOrIs2AmEWYpASlAATfZqK/SqBYC4uHnTjQcparhUeWGgXYZgVr18Z
/zjSvRhCBHAhE7FgDU01FkjFNOubMSpi5yVPf7VlYOzu/QL5gLeibA57gYyTtAdZ2Weo9wvtl1E9
JA+b7apWFHomXlr9VEEzUXS/tl/6ZDxlyUuZ8o1DtDoC8H3AC+DKN2V/LNMTe+qnAQvUOH4Cmgxr
2BhhRRWQ0MClg3IpwWogGSUaovWpWrvOC8gc+/pop6dwq8/giiagdgN+MZ7qbyo314QysUy9ZL37
AsBnYNJPpfJURU2Q7S6H0JF6QFwGBOHoSoDs/nycKk+yxHA79yWi1VP4mG+6MCsmajaAZGFjPY4b
3o/uS/qfhh1i72QlgZMdnK1yUmnBgP0WiFo8qZHeR75GZiuJdK/PwdZlvCbW0/dzWXxIv+8yG/8d
AMU6SJwgibK4iTLGWvD0d8ar2kcHB12je/3wv42gz/eC5S2wIzGmgNIO5Ry+YwI6KiLwoIMrA39G
uoziAg+tkmkQbyrnhMaXfc6qWCAEpwUJLB5aWCJZsylSKbE9mq+G/h/vZ2R8vb868gajdzpC02Bj
g8MkNE9SOk9lXd5EJX2O40Ol+Y39bKSHwdgIzkiqjbI1vBRRGSSCiAASypBLVhrMjYY6RuXzg9a8
0ubraOxcp7chxO2AFXPBniapXKoNNbwyN3oOm5OrvRSU3F8oyf6JKTgwfqDzQF2y0O35MSrQuZt7
UxSSmka+Zr7qO3uGvg0AlxsweSTJwIgoTSArik7RmemRfDiqJ6c/7v9++KyoSAZAXjB4z79fcyuH
a5Hlkaz/9KG39rU2e/t4pL4RuhLNaBdo1FE1Ck0tHQ8dwXAzfBvyjRfPyjEFPz4CuOKIQtGM+ddT
W6EGj4fomVl+SH8bdqB7fhNtePXro6B7OJxWxDXk13oeAeQ1jWr0HOmPBtoKWkFcnNut5/OKMgi8
GuI/yLAjcSyrnNFXdY80Kckay+cGwDMPO5kMxHbgAQf8MawSzpLMxq+5YTs1SMWStg3M5rLZF2xl
oVBOgzArnA64+HKwNVcTN+WtirNagq9s8FXvsQLJ9rATYIR5YNeBlwJC0cZCudKhHTPXivQm8sj0
u02v2deu331uMYDgEzZA+QOogGRdI8stGityXVJEH0Bpa+/zKt++H7gcLJXoLoh/zY+tpjCEMTLd
JY5y4h8tumFWlzZJbDSq/lE/heiPHOVrxsG2Js+dSKc92PqHqTzttRnYAFDlimb36E5hSHdbwSJm
e8U4kbb7NNKHeIvIb+37b+TLzdCH0FFcLYF875qFwbjTocTq4xeylmCcF2UQsss6Oi5i0WM4EQQp
fUN9RM6S0y3617U53A4iHVFm5dZgg0mTpOAoU/ydsaTFHKQt8KbEZmh4PxHHDMwSRWA/9m8x8lUo
CnZRMIIM7/yEcqfmdlopE8nZX4QZP+9LX5o6lE0JnJLgekW4Wfp6PCU8Iyk6i2jeVWOkKZ548np/
iJX1FyQLKJBD8hCVfpKKqZUC2hyztgj6kPnZYxz9fV+++MSbAKvYAJQEC6ASLmeYOslaZ3o6oXAg
dIhe/D215zzhPkg2fPRT81XtAO94I+69Nh9xZF3MCsZbzpLxsG1FwYJNYF8DPjxSe6u18dYI0pb3
TZbGA4q1SITLOnd95rzeX7Ll7YBaAgSXYDnAsbbopla6XgHEZostya2j7Z0GM/GRsvGjbie/l4FL
CJ3zsFxAbgAc6ogvuYlscDQALAanMwgrvCDmvsK2AviLEyxGQGkBCtvwFFokdkdLccMsqXXSlU/m
H3140na2eHybA4CP+I37VABF53NQ7N5Fl3LNJHnm9/lD7u414sgBYWVEYzjRrkqOtg6agmdqqI/E
Lo6F8pS2L/d3e2WFIBV8jbjfVlL3XUYVM+8qTtQMPaU/muxRiff63pgC6i4QTccAAiMwXyI7KjOz
qKKJoBfwxcgPSLe/Y5HguQqUnYO+bapkxdUkdd0y1DkpcjC1VElAzb16LfwlJBNhSgS1tpxUzLyx
tBvHGIkR5X5elP47zhGgRUAhwhaiobhMUOG2tea11qQTN2fotnVWtgjKpJiDOKizAaRdaEwj60A2
pBOUC/macYq7h6GKAkp/dPq+rNx/hwKuHHhmERWQGyaqE+IFNCsM4ti/7fBnun+3hab9v3hdCvCO
qTe5vMgg3q906k/Z7lsbOCaQ5SB5pWu4AGXETJOigqcrh4lo2n/alPl7+TbEAoFJzxG0TyiBAVvZ
XCPQbtMCI4zKCcrlwspPN7yCFZ0WyQf0thEMAItOT00zJgjGUXw/+24Pvt2ejZ30WP+dwc0Q4pa6
Md0ms+2xZ/lEEudg/my0Y95c2BbX/OKqE8uERJkObgG82WVOPablusEmDGJMB4sHxd7w2Ns23MiX
YkshV8CjHVXwMKtT750j7TS0F33ciHyv78a/s5BuCNa6vCt6jGKg3tnwk+/G1jxWR0CdJ3Br4IJc
ICDDgoFiuXM4scqPRR+MjCRbF+naVuC0IvyNmCjsrGQ90tZNOFdM+MmW3/rlFuBhbQa34uXoidva
Xt5DfNw5B/1P/9yjuOb+RSe+cOYJ4jChgSsUAhEIUSI+P7GcAV/EKWp5UeiUVEH0MI2BvbMx5pta
mKhqB4ciugssqjFVR0Gb7UTFiWIn5ThOx/1zQHhJpOYAwFpAvFN4UwxRIk4850yVw5R9jNxLuKV2
a5sh/A2wx8I3AyJuvlLWFJZxYSac0OEp/t7VBzV+xzxEL0DU1iAwDVz8fISo7uPQbaaJZOG1NJ/d
TPUHGihbsD5x7ctbfjOMTB6So2IkVHTsRqEdQPvZTN9K9qhZh1xHb9rL/a1ZuV7hayLE7iK9JU7Y
fEqNmwxeF+KlZynPsCU5P1XNE6Jc9lZQZUUTRSwNYUA0dUdATdJEpmo85U6nknJ6DaeTNTzcn8iq
fCQ9xCmGwsuOSFVGudaPtUaYF4zcr7fS+1vype9XmykqOiPTiO7RIEVtbL37TY/EtQDVIuCOjCAO
8Hwr1DbW84wbKlHj1NcPk7cTaSm0HKgdwVMLZD5al0rHt3LZkOdItxD3I6eGj1ZvG97miq0STLXI
ccHPWTK9dkWqFooIG0ylj7I5+6viHVHbeH+jV9QcpUcI6iOSKNJD0r1kOIXrNA5iB30Np1kHY6Op
+n281Up2bb/h0iI+AXpcsNdK3pqehqYTTgxKaLSB57Gg2Bulw27gBSlCjCiBB2Jnvt1NZFqFWtlw
RUBLZz3RcQs+vz6DfweQTqxhT4hUtcZEzPpkD4/tn/37IOD/aB+LND+i4/PvH5vBaXmoTYT+4Oqj
a5BwZ2uut/P61nodNaqI6Mh+lOcM8US9bsLb4u+q8C1Q4N2fwnKFDHAQADcq2LqB6ZQ0rgSxnqUl
3L6W2mPylIS7d3guXnregTPY1qYC4osPbhl4SXD/65eKgNJLUZsqMh/IXkvq7BTULNXcsq5ajQ6B
Jye5NLvTN2B1uxlChtYaLGyKuMIQ3qlLT3trs7DBAmiJClJ4meDSk4MEWhkVRg1dv2r9qTpa0cbd
tjRHsKOi/BxDwGDIJLJOBLSrFmnuVRtfOlxotcVQpXIxt9yClWMkiErg2gAoIvIfc01gNIlqRevd
a6L+1T8V7ve9+yyCQOj/K+qRRJpxLj7KtLZX8im/9qWvWr3vMMNvNnJQyymAa0WQZQH7Ja4JWZlL
bpmpUWZXngTlM08O96cgPnHu0czFi+Fvnl1Ua4d4sCA+tH5MyVFpPxyH8Lluz7Q9azuB1DhVyKI5
gswCARx4s5JLAzJEh7ptya6VfmDKuSw3jtVyrQT6WDwmUFSPHLxkNWKz0lnW1uza/t1n/k7KzLev
h4MkdBowzkVO00uzuqZTyq6jrwzcp6i/vL8XS48PdZYgtMG7ay06HoMRIAMhu3blZRO0sd943aGM
jgytUtXj/aFWVgpDCTQq/hQzm287Q/CGTYapXQ37IbOftZ2AFyERrpKIYCJFDgiVdGonL1GmGsUZ
Vx3NuVUdvV63mhIubSzO0ZtXBvcYITRJ90LGmdGEhnE1rdNUPfLpxJPT7kXCEPBZoeOw4nK+aEqw
gBmzjSvtz2V84Fuh/ZUpiLsTewBTvoQQWGmU62j1Pl6n5kHxTpHxwdgKAi4N7RujCygJ4SshQCT5
SulEI00tMARK9UL4YxdnCrxhv9oJ2ph/BpHUWrdQyTuiZPKqeGD/8ulWEcxynZCss9GVGBXcwAjL
0TM+TZOVhnp3VbSDVh14dhq36gCXqodTiIyvwBKuVBdYJopHBtBbXqHYfRoUeYAIDlpTdDsLz6AY
aEeH5KMg6kbkV/YtVS1OzF6ru2toloBFfsu3yPKXBh1XEjxjvBsBZQeMZ67ZrqtoaZq2GOBL+EXL
A5ef0fGwCIzi3Ay73SiU+IK6BK44+C4XPY0EVZQyOal+RXM6Wp9jb+NyWp5eUUKMbALYXkDsJ1uR
akjz0oFRvw7sA6UnYPQ0duK/9mq5GASHC0smulhJC6YrfWwXeaxfY/1QG363X8sF/zEYx1DRCMYM
mTkVbZ+iqYD+X7kKDu2nXD84W1ikFQW5HULWchapJbNAuXxNkYSMgkQHIGnjbtoaQlolDthc4eUY
whif0r96+tBsNchajoCryILDj7QUDLvs0fZdMpV57ZWkm/6ys4ey7Ld5rrbGkGYBbvwxs3SlJIXy
MSsuJiqwjW/3j5NwKecOFQ4sMPqC8AMuoXwv9V2fJFHixITnh9IlPUOnnqCDi8ueefTl/ljLW9xB
BhIJHpgUOCZyiMjs446ZTZ+Q1nh4scLdZh1tzgWTDwCXgHLJNbJJ1emxaYUJseCkj4HnfL//9Sub
MZMveWtqaYwIeUB+lD+o9FKp56TcbaDEFNBtDZEbUWwvFvDGu3UtBbdfoiZEtYcDL92A/74/h7Ud
ADYMXESAGgJUIuZ4M4Aecq3AzRST8JH/yPb7y6Kg7l/pwj7eSlfbMgESPSaGYvqfqnpLqZe33ly+
tAPtlPNB8/D1SSey8Ue9/CtVf/bRdf8NPh9IKM3NRCazyN1KDHQdlN/uScl+/m/bIDmDVCmchJqQ
Xxh+3QdbnMsrJ1X0+UHtJFxWxM+kXdbCQq1rz4uIEh2UXy47bz6IV84Rip9gOfAqFuosGaY0d1sl
mZqMaFb0JTceNMSYdy+RiL+jnBjvLpQ0SGfJMJRBScwyImHyGD1644amLZcIvjjy5QhVIwOJlM58
h4EJb1SU0bVEsY4aWs/0LAWr/XHvHOaDSKvkxk6DWyhriZd96PWP3UbYZrkJ4j3xBqsGFhMpwvkc
2jQPS6DzOqJOHzXrsdhJZAvfD/LhAcAHQEgCizWXD9g5M7oGDLxpdpk+a1sZ1NXPx2fDz4DJWGBi
s0y1ahuBfEKbZy8IdxYpv329oNIBtMMRv6Qn3WA7saZStSNWdo1/jjt52RfixexuTETMLY123tSR
MDvQ9mfK9iI7sfjIpAAbiZsAAQhpc80CvI3tZHckNXs/O1lAqd4/nGsacDOAJ2mA2zulE2VmR0r7
QPWD7p7N5nx/iLUdvh1COv+KEyXqOBodMdvkqDPlUP353wbQ55sAVyKJ0xpzaJ1f1q/QeI94NIsQ
GAVkg2TcDsgHW2Wyxo5EF01P/c7dIltZXSAE/BBcEmEUufjCHoC4qTuogBp+Sh7Val+h6tsZFSzg
Dho5Ac2mSlvsAZPfaIXXEe+SgCG1m/aHveE1QjgAQSgggTGdr79ax3rHW17DB35w6KtbbwQTV84o
yMxFClaDow3XcS6fuWXf2l3LSMWOlXIonUubHncfIdEwCHVO4h5YeERxVjcFKDoZMQtEsJ606u/7
8pdvQmTKBFgeKBeYaLmTaouo8RBpRkVM86Tafm5/SLyzlmxUj6wtFC58UBu5goFQfhRWaEKa1/VQ
kaYL2uohm47h/sw+JgIYHqgARGJfztKEVM3UyfUwEe5XWpBuVW2vLRSezCaAiqhcgHcx32uvwcM5
RD0PMeKfoPcNCrxDqHUwmt0uMKovLZCVIUItzq1kuPVqHN1hZIyEreKDenwr576i08hcYifAsoZH
lVwpmeaqid65lJP+u649JVssU6vigf3SxaUMenzJ5Am6TFC5lZxkH2L7L8f8dv+4roqHMRLUjKg8
l5myRmRXXDQFGQm46AIFCA625cSvjoAnGh45uJvRSny+z3GkaghhGD0xDWQhqsrfisKsDQDIGhKi
IA4RJejzASK9itPOVjqg4xr+wSt3o5mAgQTtI3qBCUYm+fwYoVVRk7kdmapjQU+DcjC70/5NAAAS
8DUEeITtk2bAeB5ydeoJQwf0Y4U/9stHHgsRbwtvfpzSufy0zAa8Q7uRmPqzbX3eSSgvrh0URMJt
FC0KoGfSrdA3rOB1o/Qkau3DL6V5h+OI/mhAVQo+fJF5mH9+WXVZNE10ANLkZ59e9HjDbVkxppAv
Mn44osgoSgcoCbVRdZnXE9590JsnI7l27Hn/DtwMISuBEjeNx1MMUXjUN+PcdzfeBivW1BCc06Jc
G5hjOYpXckVTxtYGIi48ufknrn8auot6uT+LtYVCRTVCnQi7LIvCo9TuxrHtOOn0Z7RmY8m52R/U
QWYXZAzIa4CmFC/N+V5rDa9R9cw4UZIvStCNL/dnILZyHv0CckKEozzR8Bdho7n4sWODa4/6ROrm
xJoAnCGh9iGFTer8PP0wqIf7w62YJhOMQwizwT6Bk1AKYBgMedncDOGvNn1ggfA42YJqrGyJCasH
TAuYN5bI19gzkJJzYJ0ixQ1q/WOmfFKbcv80AI8T5TaiDc+iVnUwGMwjS3sQsv/M/LL/vnuVZuKl
TaFj4VAnS9D5BYA4di6zdxgoELeA1hp2CqgTuWioGfvRSkqvJcDE0ZO2k2pA2L+ZeKGbN09Dh3Ij
qSuIj1DSoV57aydl72IA6RhllZ04VRa2JJlcn/+YNlvYrJwiRLbxIEGcFhZWLkZWTfjEwxgPxI6D
0fVp8dSO+137N656PG6RzLDkGBVHk7mBp3ZPmio5F0hkTMOxfMcDzsLjASoOfNHy/cCTxEmsJBpJ
jVJYvyg2jOyKOs/ESxdd1JoZnzxlIFp0KIvgPWqGGBVAJ4I3ZAHXyHqAHAc9xTXdVgcNPxuX0Nou
i9JC0PMIUyF73E5cTohyWiMBZLpFU9A8mIz9ngaenqJyHrgcEa2aq0Ifj2HqDNNIABPwj3hH7pcP
wg1cDMAbwxmWHyW9G5ldb7cj0cegQ/VivHFKV65RUXgpnrYOGlE40vfjxTiNLAwHaFrwS/3Jer/a
aki+coiQy0X3CUHNjIpk6RCBuKVXgTgeSJudpvy8s/0ObAXeCXDFEOcUCCzZXU09xQhH4W4PyR9V
80drf9B/PoC0RHnXthZAxvDnn7n+FI8Pey8DiEdhvng/C/ZNaXkKTRsNlsLZc4bQn8xvurWxxUst
mA8geZNdjwLYEOBlYjansT829DrqGw7lcovFEKi9fIOZoDvOXAuGJK7dtnERSK0/RcrV2riOV2aA
WCzCSADEC9IzaYmaBnR3VsM6kqvl0cmTs4qfkefH3TsBdCAqwOAVQyXkYkWPswTU91pL2qs9ekdd
3f/sAcPQzQDSMrVUVwszMzAAWHQHN/RjY2OvVzYCXiRow5BSgKbJxbBm6LI49Kh7ze3KL3MjyNSN
QMzaCADv4ayCgA5ZYWkvjMQbVAV84gKYIVKR/UbeYku+dFodpQwtr6fe1eRBmx3Yt917DH/o3883
5ic1UZ1+4C3ED1Uw5gUIw6bdFhvk8w6AmgK9gB6FYoI3zlEdtWCIRdX/tUG7AfQd87utZuCrS3Qz
gmSQmoaXQ61jhLh4nr46W1QhK9qGfkQiXY6bU7zP5xNoU73hnpV61yk7RRTt/R6S/bcaeENFNl4U
BoPLQzpEY0xTxhBSvALD71tq6Xtf92+zwA0BCaqJZuCSh+oZJe6KLnSuQ1COr2208apa3ppYnxvx
kiJX1jBZeg/xBU/QGugSW6eqfkjd/UcJ5V6ADYGeFOsko3KTyDCywczDq1oGevLJKn7uXqWZfEkZ
0Kte1TqASK6TEXj1ydjvPsLhETW7b3jcBZLHLCalHqYmvDrjZ+rn9Pn+568c1Jl4yVTQCI+cood4
IOm6znenwxYt0oqmzUaQFihDBxdz6jBCHbjdMdNO9yewKt5BggH9eUQcRnoH9nhI08Jpw2tuqf6D
me4vJEIJGRhC0IAGWbaFKRrNXEmMbgivBzvvAhdcM/u//1a+ZCl4FVtq7PbhlYJHMnoypndYOlQ1
CNoicJsA7ykFqpCTUdIeDDfXQvnpxj+3sNZrB+hG/IJHkpksHFKYIW18yqxfkfVLVzYu5BVLIagi
wLr0hiGWZ6DbSslNDUtktEf72F+y6Yk7f+/fhpsx5Gk0ZhxZkSO2IfwRdsdo4u+wQ7jvEUgFyRmq
UKUYVR1GHeC9uHBQiA0X3q+mrQ4GK5pgoawfBPlvVEJyIrLsUjdqit6+dh9d/cXqftxfoZVdAN8F
MJGg10K+TU7jRQW6YyRt7Fz7sXiMzUv8yStPUb6T+Vw8RVDqiOessNfL9yZSnWbTlRim087RsevO
92exclxn4qVbZ2J2ScMG4pWr7X11fXf4en8AIWAeLMRLFvAsYStADCLDFmvPQKuVxlWuepL5IXHb
K9y7ofWR3d5/opAsROQfLx74GXJlmmIPacZM8FBws/ajNki9jR1fWSvBlyPsBjwxgDDmTkznZU5S
mrl3jbKD5fkFP2p8YztWzuxsCHHobhw9p6h1K6kKeKrPsX0e6On+ZqyIR2QEMQWA0ZHwlP3IpJxG
WHdcDu13BtpznNaNPVhZIg85f5HWRmHXIkAVwYep1LaICSiXTOWC7sSKseEnrc0B4REULCHCAMY8
yX73Ax2KwTCAcXqcnFNXXPYv0VtDI6ALgKKS34W1NrJx8PKYDO7TGFD94R3igcwS6AIBRZe8VISn
ktHsmpg4zp+xpb73el/+2gZA7j/yJe+iLIAxq3PIr0w8dYI8C9hOomdhkZDOxMLDCUYYWKZPc/ik
RgObwisr9MDKLmWxdYrWtvh2BEkLlHC0wgrhnWvfkZ4fqbthk7bkS0avbVIaZzbkq39yerD6dxyh
28+XXDCu2sBRNxBfhHgmBGa1//7HHsC1Qx4BARKZVWGwAD42JjVE3c1johd+1j6UVhuMzsazXCyz
ZLqREQGPl6AVxGNBWqa6UwtKQYV07XvfnJ5PQa//df+0LjYCKW3RrAIGA1CeRc5WcfEuZNqkXLMs
KCe/SvfuhCRfstgmh4+aWJCvvIxPJbn/8QtVE5BpJP2B90e4HA+qua02eOLmbmoqV1dTztH4YKVn
FEptXAhbg4gVvLkQlKSfKrW2lGvlfuEpqvc/5dVekyTmge6VuDxFvF9O7JgG3jyO2cABOI/W10Lb
2OPVGaDAClWNSHgu8l4xnFWU1jcRMdNziH4b+jGqjvd3YnFQ0ZYC1ANga8ONAKdMshdRa6gxM1vr
SjXjwLRTXAZ2TgNtq2HfylTwqhKoJLT7FEiP+WZknemVY4OKVsu9lNpTWZzcrX6JK1OZDSHZjgqw
ujwrMYSi+QZAzuNjjC5if+9eLySqQDvxxt+FPZnPg05Vmg4JKmbdFH2ZLrQOytT3qt1FMaLwTfCn
gWBdBA4lBclRmNakQ+NenfK1b840Drx4I7K3tly3Q0jq0eWsdLSoclGx8q3MLnXn+ap6HoyNA7Zi
p0zgqxDEBXACrHDyTKyOUt5F7jUOGtQOeWCIuL8jaycLZMyg2kIpBt7u4v9v1DwPu9YEf4p7rTPf
TA80vahblHBrS3U7hKQkhgfGR1MMwbTnNPIdNQjph+j7/XmsLhRSSmACAf/SwpZYGeXmRFXn2lif
lZDQd+yDZwOGhrwGtF0GWpXccEsEtcJrjOZAalBVe2FKYBREjBVlbqJGcFEN4xSp23gssVFjdVaR
YaVHZYsoZWWnZ0NI29DXHXj7OYboypNb6L4eKX6x2wOBcqPJB+ASghYbeLH5ccqcsNSMOKHEQ+rt
saEbjsHKLgsKWg2Kjdp+MI7Mxfd6xQHEsSjJ3cA+2LvdP5H4AX8+uhuixGrxSsk1JbZjriWERUET
I0p22n1IZ/IlZRu1qmVoVpcQ5xs1T6Oy/z7FW9fCQwuITOEjz1dHz8Es4k0sIeOJmy+q+nn/1wNF
Z6BiGYcUg8zFh47B1X70KDG9Txb6lGx5fSsHFPgFsNSgDga+mSt9vuICCZhqOiVdRYzw3FckGfY7
NTARYNCHHoNdS6YlN+O4NfUKU0iT7615pOhUr37bvUqiDgO6DMdMINHnq+RMTtjoE6OkMY+TP5gb
hkic8JlrjGzYrXjpQgjjnrVD1FLCJt8N/6qSU1ydwnDDmm6NIt3TCUePAS+sKZmUR6tCM9HXkmGp
gvcsFXqVYaFWypK8plSiMtYoccKDwY/KbprNt7X6V760Vm0c4xHhqJTo2OcDbw7v+HzgGEzgAYTr
JGkzEgIam+oe+qD84b0/7U5oiM+HOiDVgPc6dGJ+kio9tiIvz1Nw6PuG9VyYG8+IFWMq3Em0PUNI
Ca8t6fvzcoqLKfVSYp5RMT6lGyUxa2dIBFlF8xNsr1yqWrG49sZIz0hj/TTLYDh5+sneak2vibCF
rA9wvEV3L0RDkXaYL1KWDqFec4wiYm/Ny0gPNn3KooPKDgo82aGdfK4ErbFVj7O6eMCLY0xPpP+k
cAowNGj5NUwYl30IX4dmvykHXz9Aswh5CCZoaW/QeMhG5/UhIzQCbO+UJL92n10whQJDiY3Ht8pn
i0dWO7lGkpCw+2z+qOu9pSyA09+Kl1YnTXkxUA/i48qnZnKIx26/8gkSZkCtcBdB+yTdrho7GTSN
JqSuYWWVV3U32wumgIoD3KZA1oHqSjpYBcvydmrNWNRosKDdQvyunJ+ZePH/N363Y/MxQgclFMe6
Bw2uxsb+ivMhqQVuaRSwiHQTqtIk8WXMc4sNKFlF91jenvtO9z3q+PsPEUClWBwk5vDgkgZxElBv
t3UqCsT/Ew+HSN2wIGuTQKceEW/FdboonhjAO8sy6mKNimOZHbzyiEqZd0zhZghpl+Min7I2wxBe
fYzQEujwHvGCxQwmQvhl810uyhHk0Q2lJLMfUuesbIhfMbEeMhv/iJeshBPpWtNoMXyN6Jgkl7r6
6NVgQDy9YxLIHKN4GFiQRakPjZLEdsaSEgVApTClh3YroCUOinxagW34ZwQxzxtl0BSjyKsOTXSc
svKHH02+u/INynw7gBQ/sXkDxm0lpQR9PYpLv4WgWP9+AMQFyyKUThLv0dY2IqYkRHEuNlB7uxnf
xOcDoSEuFaSB5K4DmZWYCs08AJS6wQ8VPx79eD93jBgEpG+oQAdwDzf3fBOSLGsYj7BGdDipns+L
/VfaTL5YxJtNbpLJLHkIXUi/At/r7Mauis8HBMd+a+y1gNWx2GmThuWU8PSb2Z55+x5LcSNfunBG
OPZpq1T4/CmI+mfM4x1adiNfWn59ZJXtxnC53QHth4/vuW9QPyfuTDxvcWfOVz+KqiEqXDirfLj8
aHdzNGHxb6VLi2MUddP34Qj9+m7wg7HVnXntIrgVL62NyZWqiVJOUWx4KtiBFwAg/Li//GumFJ48
Wj8jviO4+efrA4b2fBhqYAC91PSrV+epy4Ox4Rs3pgiiyoYO4HZYCEHJtUhspKU6ti3IJEgYoUDZ
+tQ6lzi9DOXnyvNADL+7YFlsy81wUky3sZuRI+NEiZZ8samvtZ/vL9raviBeIjAhoD9EZHe+aInS
DFbbs5ik9qGvzxM9d1tX3MYQckWRWoFlrnVEWrH4oZVfWfR79P6+P4s16y1oaFDvC/Deog9XUSnU
yjneWYAU41WdNvtDxSjv+Ve+ZPgy4OBDw4J85r3QEOzU/1HV33a6EUHcmoVYyBvzivyAG7VxkYLK
+8o/WO3/OAnpilN41Tt6i0mMXTCkfhl+tvh509VY08KbpXp77d1MQnOSqc1olpKwCvh4iOJLNJ20
6B03EfKXiKkj0iR6ys+XKs4cXRn0MiWGdTavubkhXiyFrOS34iVTmzOvqXUH4vPyJ7VO6Z8mPYba
OYl/7D234IB6o69FwBUJNEn7Yu5leT8hfJKWQLX4ntpvWKvlboAqBqUIQJ6ithKewXydcGpHJ3bb
jCQ63LLkO2uPjfo4ZlusdUsdh8sBYi5bBDrgYUoKYjpVO6iCaAok0n6JGuPd5CJgKr4dQNKNweSF
URYYAM3efTtDzf1unDReopboUIfIMVrgyUtFNbdvpzjPyROvvjTD6+6dhleGdBaS4eDkkuselcJu
rMaNM5JerE/JVrZsaTmQ/0F1MR67KK8E1dt8m0fdy8c6SiqioNPK+Nlt98dK5gNI11DZD85gtxjA
pQfWHMbueH95Vs7pbAKSIhTK6KhTBflF9X20Hoc8QP0btV72jwK8nejKiaQiAuzzZUro2II/jtYE
Vry69MZDE13S6nJ/kLW9gHOGvL4o518wU1eNFmoeygWJ9bv2vpr6l/vixTfOTROqA2/ESzvRDYla
jppdkSrrg5IFeXdww60G4GtzEDBvVLgAFA8s8Hyh8qq2LJqkFSnTJ6IrGymgtSncSheH4eaKyO0p
s60U0lvrsUkqdNqr/GbYALqsTAHxDHw8nuyimlm6ISyFh46DFC8x1eeqIFtkhFvipRtCQT0teodB
fIiNrsiWvq0sEbzlN5Z8AZSSk8Y1K4o2AisaScfcHw1Q012VfL82CMdSA5BfNJuUqxFdxS7SDABL
olcfpumzUnTnpCsv6sA2LqG1tbodSNpvJ6eugnIqoDiCJG39Yty65VZWC7A1kBMA1YRQuCFtRg9W
ZPQS5EDT6D9U5wSyQ3MrGrdioJDcRawVUXDYcZmioESKPS2qULmm6bfG+uiFRxafi62OMSsrhesT
FlzARFDxIl3XKY0oM9Aji3R2kP8Yt7pMCdsg2Y6ZeEmtmaWmntcAToNMEGiXy7OSfFNjv6uOYXDf
Sq1OBNWP0D7xGJNju4ZTKmPWCHxTczLSIKs2TMiqfGw2Oh7qotW1dOEZo6t11oDIevNbHc9Jddj/
+QJvjCYViMwBGTS3UKFjsaYrWjBPlk+8uWx1T1r7eqS+gcFHiSt6pUrigYDUyswBBWjfPv6h6obz
ui4dGCPQaiOeJSeF3KgymDYi7M3tA+s/Kltx+zVtA7zhH/nS2hfogVuDPCpG76fXkxJ/s/cHpUUW
CBSBqIxD2NWTjulQeJXhhFh9mC//UxdvYQSW3r2Qj5IynBxRwCk5G2quZmZSiyR7+2j3H13tYJh+
6B2Sv/efIgyEQmBEa2BlxUbd3HOKERvNWGMe1Ye0d/2k213JjB0Gkx9+RNAMhGPzAUqvz3mljQgq
NvHRRTkHNTf0eM3siTas8GSEaZVzZBHTXOa2PCKeFhhO7vd+CnT2Jru2WHHZMIHbEkEIOOEoVpQm
UoFHXR+nFsOgJ4xxsf6PtC/rkRQHtv5FlsDsr5BbbZlJ93RPT7+g3obN7GCWX/8d19V3J3GiRNTV
qGoeSu3AW0Q44sSJ/qCrryy5mh0wKF5Qf0B73IqTD4BZRUlkNeFVY17JdmRzOyDsC/w/BNuBlkeG
ThofbS2GPrVg8Arzn5Z/GvXT9oOFkAOcS3DmINQrLZdJYyMpjCq6ghTeVl5Gvj3YjocESmtUrJKg
ppYMajeUVolmy1Cv7WlKn6ynzd+P2wBGFiDZQaAv82hmqg4UDTBGV2Kfwui49lZcMHMwOTAOwI0i
liwTUY6pVvYwS+FVzS+sAi3/PlR3TvpX1R/7tc5lC7oEsqDFkeEF9k4mExgoidLIMcLrhE6vyYGl
b0p50i/WBzyDmRzJMyCdGuqB8KE0x59Kr8x+Pt6StXlIuorFWiGIZ7Dj8d6ip9r0mtzjf5ztACec
KZxawf8jcNvSPIwcHEnozAA+5ARNR43SXasxXJoI3DOBR0EFBloTznUiOkw1hDcsuhauNbzEzote
7ZLi75XXxdIRA2UVwOd4cwvm37mUsnf0flJQ6cHN37G1DzNPS3dO7lLmDWtsAwv2HBoRzwCU1yDA
ImPCOlQmOV0bIo1Nnsnetlcu44I5t1AIAE0F8hlcSGlHKtpW9Wjq4dVCs+qodUPqadtxKsLREaQq
6L6CLi6SRQ8dk4csQ/arUKkXuqmlrtiphTWaCZCeGA6CjgZX7PjaG4oXDruCf2AXIAE0BuBLtBRA
3uc7PpVhQIpQj691krtEyd3fjy/g0gxwbOGuIc18Dx9lUJhOyHKgIeLQLcbjoGwmYXIQ5xdYfTgk
os2stAkAEJsFEdBFzTo14M9ZY8JamgFcZVg+gSRAaHa+QmZehbwkRob8VHvsI3KKtkN4BbLzPwl0
LsEaym7qLEhghdsoL51+3L4HAAbjuQ3cDtiqpRUqwTmbaXaQgUWCuhXZsTWPcOGuwVYgaA2CuHcW
1/kEOsZzwwgshGPL16B29pkWHuxmu3eDSkO86UVZA1gNpAs9pYORBYGdXtXsoDvuKm/owj5jaEFj
AEgYAr7SPmudNnGElNl14IfJV/l2fTQbXoi/8ZorFXWxhRKzK2k+d6WLznHTZjYG0Y5EMLggVQRX
Tc6kpgMK6VrbYVeUD5fuaoP2Bad5Nrx0TCO9bWuKrt3XKjnFbKfYbw0K6tYekQtnCewtoosfKmNg
g4QhvFknUWnfai1Nr2W0U9hTX6OC4QMnSRRg4BGJ3tfgA56LUMAWrveqlQIKHluvIVtJSC0dJPhp
qPkUpNswDfPhiZ10CDKiMqkqO3c4p0AkP77PSxshgH2CcQD4I7kygutOrtcly64xf9XHfW4cefQN
rs0HpMB8QuuBug1NQOfTUJVgomUS4DSNKI34OoE+ZCKN2+hfPiIHthr96oCkkrmZWTQiJxUa7OoM
n7XhU6i5Su3RdGU2C3BMmAbUxiKZIwolZDPRMJUUPdA8164+xJULrMSEwij7GKeosXM59Zl5aj8Q
IkRGHckX0WwOZH7SUUDDy67XpgI4NOKlx4LuHy/d0klDMBWgcTzH0VVJUlkO08OGmngog2LEzcq3
qtn+IhNdsAH4FLkdJLTnZ6At2iGxNeDoaP6S8b+tzXTT0FhYGTgHsN33/DE2H6dwcERIhD914Jwq
jtl2cA9EwOZBb2DbEbCYT4ETlhh2XCLm1e1gNsjmHhliCv+NL2OtiyHgijVl8VVtencMTlP7SdtM
jQYZQBqKOn4RrHCkbTBpxMBtgW0wnPhUutEUfWCfcfmAyACngnnHPKFRnnQ6BWaVtKggOul8xQNZ
eFeI0m4bXsh7XaWkSxD3oiRoq/jKp9fsK9oV88ZVtH1tv5rWYfudwCsMtNlor2nC8Z/vd4joP+8b
IHKMOvUGpCSDamUyS7cOXPg4SnBrgTKVHJG+7BKV66JWJn9qz2XyfxxeWiunJkkci+FJ9n2MfwRr
/vKSgYVlFdlglKBCNc0XqFdypnVqjTtn72LDy7gXrU3hXgTWXvAeAxKIHmZyCiakgdGPHdTeFDxX
5Ck33aFf0efCDZiH1iACaW1gGgHvAZv4fBZ5mJSclx1eRuZLSb22QMfIY2TujO3ovZkg+WU/apES
AUWG+23se/trNfx+fF4X1+q/ich2KRwdOwc5Ee62eYqAbwRBgbZ7LELs6N1aofgN9YcgDrzjtxqS
Vud2zmL4haXXOz/KtfqoRQG4EmCHBAvrXbQoCjhy6ANQDEnnkcIN7JUrsbhGN+NLDhtR2mQEiCS+
drYX9p+QmdweGURlGrxBHFk8hfEMmB+nJsqwdqOFGcTmvgh2Jao0tm+CiJmDcFzUtMqpozJmbVaB
Sev6lzN9Sayvj0cXFkDeYuhuoGGgY0EnL12HwOJlFLYT6gPdgpzG3rMMb1h7wixtM+p98Y4Hv4+B
VovzRSrgyxhDPkTXSv3WvnTj78dzWBoeSUKkPOGSw02T5tCNNq+qAKGCIt+hVc1aTdfSIQKQDtWf
ADjC25CMaDEwUoFYCYQB5FSliWujr2m/mckMRRm3QoTaunm9jFYdp0EGIahgtQ/D2uNoaYkA0AQc
HchG0QNvPnzJQK7QtibaZY1/w6MMvjzegXszTVEk+7/Dy8Egpka6MUUYfoyfq+E5MA6WceDlXot/
5fFKqHFpO5DnBBhDALux7fOpRFQBKViAOqLa+qXr353uj7HW1WfJRtyKkDYj1IKp6OuRodbnjTEw
pxysAS6a15DNLz5EJuDg4+7hsQSXYD4XlREaJUYEIgrtkPDdGnnw/a5jeMCgwBYFY3fncJRs1MbR
YNO5BstSof6rBZ8f7/uiAJSfivZZooeqFAQsgX83yjSZzsXgmc6niGwHcqHSDhkdxGNF0Z2sXsfK
Kc3C7uILWHhdAha+aK0byP1eY1h0IkSQC6kXMCzMt4AGYZkW4xRdaL8DSXFq7CfQ2KBb9VqaeGGt
BJ2TaFkHdAkag80Fqfao9WE3aueSgWomK567zb44GGbgEANAiRAIrsZcAK3yNA3H0Drnr6pxydlK
6dLS998OL927rCdD3GjEPLf8mbFTPqw4Zvf3ev75sppFvxfVmvD5tDzk/Ddx/m02dxCCBEGYitgx
LClowecrFJgcQNwpNc+W9Sl9quuVFZJmAFoWRJ4QD0cIDY8tFBbNh68Kq52o2fZntD13wRm2G6Zw
rxu/N925dylo/ApfQ5DKgzVnLkWnSqs1Ztmf9dhyp69BQ1eiREvTuBUg3QhzrDqdUwhQvkaA3OjI
Pa/1f5Eu3d0cpKOKiO/I2AQR4UkB8Sj57U0Bovw/H6+U5Nv8jxRkiBy8fPEOltOqudLaQdFBysRd
4hwHtzUP5tpqveu4Gw/qXQpSOYhygI8HoQ5p183WrqtUzfg5b06NfYhRl8tPfRS5FntJjePgfB03
sjHeiRTm+MZZiEmZlVpY8PP4phX7fiNt293wkrPQ611SUTvl5yb02+mSblTq7+MjVCviW0AFoMZp
/vkleEfUqMu6c2m3blTuOm1j+Ox/JAi7Klwq7L50hKfUGgFHSLtz4zLbAmsY2aas/keASKjCtML8
yZiitg+ajFoKP2f0OeBPqXNo8+Pj0yvp2zsRkrLqamCZkk7l57Z55uNpIzcshgdsD6FFWAp4bnew
3CEnsZq3w3Au2+ckPtjTYevnA6AOJQiUPbLamiFvMjATDm74eA5/lNrJ3ljBKT4fXdoADATP9kK1
d0eR/Gdj15xr+hrEr/HK198rKIQ5gIkSlXcI/pqSgqpGg7cl65vzFO1iy8P5aQwvbN6SdltZuZgH
wrsC4Iiab6h0aZe5U8fAldTVOfBb481eSymIfz5XTujg+R6HxRxQiCBdhDHvejolVXWOyb6vXjj/
0Viu0e+37jWcDlw0VJbD7bjjJWXD1FckZ8q5VHf6F65uvgki2QvoIVQG7pvsBBK9Q1N7lplvo/2t
tr+Fu61fD4pTwZ2CtA7i7TI6KcsLtUcvIeNNJ853tSj+jvjK+tzvAgrKcAdQqwiymbuwVkwbm9vd
OL5lE1hnLzx7SrQXvV1xP+4VBqQgCwkjBBGK/DCqLF6VoZ2Pb0nlo55wzdAtTQKoHviWyJgDHiE9
4rWEZtYQasObOny26SGvXZAk9tsVK2IEN1KkA0uqKB0LhQ5vSvFvAtao4kVZo7O592/mIqS7PVB7
MFIKEakDaITIRZJ+5V13rz6ECBTNIAT47hfMLVyb6oHaZhBhNaVrprsu+lG1XlO7KDd/fHgXdgVP
OwGORuYTYAnxJTeuACuKWu9KoDZDMIQ0aEanQ0oe1V4wrDH2LUwKVxweJ04ARW2WJKpTWaQZ4HR9
iwI3QBgk3NncH5MLzw+P57SwQTNBkv8BVjLDarVpwHU5FeQPisCijT0UoHYFT8z/nwvc9fmyASvN
Qb2OucSjNyV/ldWhWruOj2eBqNdcRAlO66EE8PgtzfYTPxbku7Km3e9uvKojVQxKJgS+8IKVN7/j
xtSblZlcxuzFOpTTyileGB4jo+0QKl6Q5JFB5SS1ok4jNh7f7J/A/LpGHn+3QAIygYgjKo9ABQQr
O18gZdSY3SlxcVH8ZvBQgheuUTQvSsC1QHAQrzLEH+cS6iQMtEgNi8swHPLfQ/fHtP2NRxV+P3Af
YDEAIO0+T5saJsELrSWXmD0n9jMNvmwlMYCTMxMhF3MwOMqGXveC1/XQ54d0LcF9p0EwPnDf0FMI
QEGVSIuU1kwfm1FBr4/wMj39Fbxoa+/iu3MkJAClhJMqardleEnJ4i7lDEzZ9Ltduvn+8RasjS45
mrXmTAUpMLpZMI8mCN50K/fgTvHh+wWUVXhQCEfJLNltpvWw3qDXV7NL0T9lqNAaXst+R9eQSnfn
VQhCGFswq8BfkGNRoBFvqcUG5zJOHshJkM8hG/Gm76dJQHORxkMgGOZpfiXQ+TYlmhI4l7JWXGrv
467a+jQClE5Hag3VOpgDmn/NJZCOkSRsuHEJq395uAvbnVP92bzlMxGyai1Zqw0ORBivjc3ceNhI
ISpWCZgFmAXUOCGsLdePBtkU2h0xjAssUMh3teEa5lYjJxCHJlpNo3ED/DXZMzf6lLIhQIsaw3YL
hXuVhcbZa62gFw6UoF6HYw4uA0SYpbvdKrnGEW60sRceUTw9dvVP27cCChy+OSKagrRsvttK0Crc
CiaQlKJbFj+0a4XtC9oJyGjBTwoMJa6fdF6nagxGlRnWpbI9jphKey6qHV17TS7ccNF/Fa2rRdDg
jmrVaiKCJE9uX7qvxVTuTNOzKhDU5bvkI8t1I0hM98ZdS0rD5F2f2ZdJ9xD1GOztynA2EWk7otps
eNxi/G/dWLhjWLiPt3vpQAHtC75JsOBBGUo3T9XRyS9MRWOlZqdkn8Jvbf6BFRJvMeR2RJN02W1q
qq6BFVGtS8Pz06S1B8fcPZ7DgsEQJOwgzBReE5T6fA9oGsU0Sx37UobFQWt+BKG9skqLEt7LVPFe
RbcRSYLTmGOoGuCEBgTAJbU7AcL8gTncSKDzOSDlYrE67DGHzGtit/qAcsJ9FiYCzuVd488I6LM0
Cyb7kipPA/9Txye6EQzzrmJFPST0LOLm6DM+n4Fptl1iGLB1ZDwo+nVc88ze0x2z0AcUrCBPBtQD
mJs78ielBDUtjRrnkmderXo9yKD1p2r0Uv0zQvPVP0pxKDW3jT2F7qfNYR0Ih3RUYlLEwPC/+eyi
KAhamhDzEg0vzRet3caM8r54t8NL268ErJ6SCMPrVeoeDPzaerzes0iCoFvBTZS1ej0a7WhZaPeT
uonxRDfWa+HzMTzaXWGB0GX+DvaRaBOlVTial8lp3YRFbvp7+/cjFgI4BrpdCyKf+fInATyQ0UCZ
ngViscAFcu0DC/TePfC94QJSt3MB5cjKBg2og0vA9lr6lm4suBUrJNAM70FBKEGZcABQmZij0Ca4
dNkn282zT5vXBwg00SISihwoU+l49tPUdDlNyYU3O+vNWEvl3es/fD1eEqLzK4LkMpAZ1RZ0AjKJ
XFA84Iru2dVKqvPeDEEAHnbQTO9wacmvQSOnKglVNELi5ZtpI7UdutW4+Y4Byo/AINYHYZW70GnS
5VWDmgVyGcZzkpyqlSN679hgeFgfRNIQhoCWnZ8gYyRgfIjRjEJRL2PnJd+7/mWVgU3CZbwfI3Bj
AJwE/0nAl+dCtF51kqZs0DAqP1bRm2q7qeMedSNylY29ooUonFlYbgS0AZOR51P3SGlH9hDg7eJO
7bnLvm0+srPxpakwq8ms0cT4U+EiuZatcQEsnFnUzgM9JCBK9+D7ph77moe2fjEDsHW/lf7mz0cE
BTEalNGjQlmG3je6mQ9DixcF5ZnrWs1aRnXp8wWTP4incaosuWpNy9F5poFKvGSN256yXx/4+pvR
hfQbt7WuG0frWoxeVn/l9GyDTP6xgLsLDdwCnHsk56Ey7kNNnKRh2rGa+QwA/nywfGNEXWe/xjp5
t0oQgxwLyhRFdRc4SebziEjSKFZCCr+lryp5da6PZ7E2vOTdl2nc5XEVln7l9snOanePh19apNuv
l12mpGgIRazDt78XFfUSDtDN1nSUtEBSZjkxataZYgZTvCfNQfs/LpCkt/tErzNQoZZ+p5zIWV1r
cy3++czlw9cD7w7fAvE+eHzSAim9GnEUaZV+S6ZjkT0P/aHMviXFp3w4GfQIUu3j4x25U+KwoMiI
4CQhvoXWP9J8hnoqgqobcj93DslnGOo/+dqLbmHT0RgRnG5QGlCyMoihydI8AZlV7o96hiDpqWYo
Ec9Wrt/CwdVEvAm5WsCv71JgI7hiNJNHpT8aLjybnTUW+8crtSgB9Q54N4L2FfGn+c0jgd2bWlQV
vhEcQvKnt1ZQgWvjSw5ZUuppmw9F4eup5tLhTzqtXL4lAeiFCEAdqnHgVEqqo0Nz8KJTSOJbmod4
EFtzuZf2WRwi0ZEacGjZfsapopK8mRIfWSkgCgjZV9pWrwmnFS1rQYkGsApuh3Q94tKMFQutPP02
3DsIJqO+eSM/BuLIwtlAfkhAosH5JWnAitvOVHMl9Zt8n2inyXRRkxX83H6WkFtDF3jU+wldPj9L
YMZQc0NNmE8NZKFQiLByq5e2GmoClkLEIdBscz5+YvGBaTDRMELd65+sUbd6lpqAuotEthCBKczH
j1Qt6JWyzvwsego+W+P2qwCuNfFsxz4LwOF8+GI0pkatCPOt8EufBq5WbmzhJHYZ8BmwvQKAseAr
OWWpxCTKcz+uPKP7ao5bnyfz8WU2yzKLxyzgGF939g6IXLbv7+3ny93NQycNDGXE8NYLYnBtsqIp
xDWSrJBIyKJkSWCI78hbmpGFdZSWzJ9M8OyX3ZOmXXAjaiN+UsjmpxaW6laYdFbtnoGG1SmYP6ov
du5q9PPju7Zg4QBZEFMBkTZejNL4epoNJhiUmNAZRdq4XVK4mborDo/FLFw5IUDwTQK9cAfhT/Qc
K6YWtQ8Olyzf18UH7A/y5Ai2Aw2GYyu3ycmspLatoqh8rbwoumvkK+u0sOmAC4lSfEBJoAQl+xYX
jpamLS19g+6yT5+Gr/WwWyvAWlokaA0EqOHhIHwpXWwrV/UqGSBjyEqvw8/WNwqeJiioBDUTih7v
q3HGBguXK0ntjxHzxt0wfmQCopeTKJmxQXYjHSaFQGsYQ1T7b6lV7Rh+tp8iZG1geXAl7utMmFo4
Vp/VWCBQtnRtdNDUp8cSFq4DXm//SZBUd2tVam2D1sGfQuaGFt0hvbwn/GexOYSMvRBdyQFbNQFK
lyNYUTyN9TjolR/+qKKTU37gvsGphO0EMxlIEcRxvnnQWYSHymiald8UX8fKo9aaO7N0Vm8FSFud
9GnZRRoE6NlRVY7BVqwTvBeEgAwU40PJItc4/36blRPtSV/6WueVljusVQUsfP5sfOmqaUMzBmqE
8cfaVXpX/fL4GC04e7Phhfib5S+6iRY1wTGy6hOx3QDxhs2YPLFC6B4NQDrqrpBAm4tQwXNsxtQu
/SR9nU7dGjf34gxuhpf211SqiHamieEb8GEp+0bd93W6ctsWd+FGiPS8Us2MD6hnKv08O9hwWE+P
d2FleJkSFT5MX7HEKn0z99JivcJ7aXw8qpAehcI27oLEQx3ZiFImpe+0+6pw6WasHLYYQyOMgecn
kAPSFsdZxrMstAs/Q0eof8rGTVcc7aVNxjvBRCctBBHBgTA/QwZPKx6aQ+H3feZWxy54DrsVZ3VN
hHSO4qpQS9JChBMT13wO/0rKjayAwltFKkAwzOA/mE3pstVqTwKNG7mfDbuydkPV3X6McMtEM3uU
pIFSYb5KTRDHIMJIMz8gn2LjKVgj4l6wOTACCGggPoZMvi3tgpb1jRM3ZuYr07FlpdtFhVuz4+/H
s1jaCGBbKBpG4N0AIz2fhdmVClEVkvsK9UmFnqO4EGtWZ02GtBOZSjnr0WHJr79l1rnOdrza/rRC
5y/h6QmyaWQf5rNIwDWkmh1CZMPwtednbWWRxFJLrj2Yk6FTRbzn/gVdoi+vSqa08DV1lyE1HR2U
6KihNlrdb94NRAIwAzyy8IyWK2brIswDolmpn7a/WLKv1ENqrcxlYTNwlgTdvogK3HUDC6lZhlMU
Mh+NUyey06KL0v95PIuF5QJsG3V1onPafR6I0SxvnJSm/jj+lXDAW9wc9bOPZSzcDjhJgq8ZOWQb
FBTzHW8SPWVx1CKoUR0V4p4H4m5lVhAaBNlcRGZEX29Q7Eo3sJiYpVUMMrKy2Z+VvF7ZbXHu58cK
SaD3fmBAfglWlvkcjAIl8Bx9pP3gGHQI/Ww2o4IcEyQgUOKiy6nkLPGI5HHba4k/AUzxXK/FG+4P
EvK4UH0AfSH1c5doT/kYOE6fpL5Oj6kNb3hvrhWTLIjAwIKxAeEeCJM2uR9sbawjJ/ZjelAnDmZB
utPXOp8v7MJMiPj7jVMWighlghZ/fvZDt0GSmGxO6oLBWrS7AhUjnNY7Uh8EVLomZhQCvtLmC4k/
P74JS98PrxK3AXuAN7R0imzKWxN5gRh2KPXME0Wq77GApV0QOCzBmYf9lq+a3cS5UcR27OPhZik7
qzj3jfdYxOIcbkSIT7jZg3qoQyWsLGx0eqLa2dju8sFRElUeiFEaIKKVPMrG0HhQZQG2IN9n9S5Z
eUHfKzwbqD4YaxH6uScXCbWGgjvFJqDDOVHzhdqfHTCKDy+Wtvn9BkHCQgj3HhANaZ2A+Ggdoff8
6K8CZGQ/t+/C7eiSFWUOemqjRV4Ex9Ur8lf49o/HXzhICBDD0xBvE9FkZL7LoalXfV/T0Fec14G8
ZYg4OCs7sSxCNHJEZQSsm3SZI9usLKaZoR8bhyZ7nrRnEqzMYuGsAhmKQLqIWOFSSFahtaMk1VI7
8m0ee8PfUxytXIbFOdwIkC40qcdJR9eGyC+nVzV9jUt4ZZvf0QgmIRSDICJyD3Av5zvRKX2gKk0J
nTFV+75V3az66/FeL64Syq4BwoLbdJcRmIxCI0muQ2l0x/xz2p62Dw+UhsjpCqiJHCpGg7Y2yQsS
+QE71vQ0bmP8g+VHPh1PLNwwPKJhgObrM4YszaYSwzfOuf8SVB84peD3tkS2BG6lXAKRRIVdTiDk
g0Yt3VSL3PCf6gMqVfTtVsTzBFFcGYxD7a5X05wyX0lPlu5ZG9tmvC+RoFwUZe+geZStAjiSc0TU
eebX42GiXmw/gQ1P30hd+D9SRJ0eKOVAFSTfZ67oeZ6FCvMTbWfVXuu4QfFjbIcVE7d0WlELK9jp
4Wvc9VFIpzpszTbPfLU5OueWfeA43Q4v3egssAKjG7DfXDXdHrjT7u/H1+HeGwbEBElKNPMB894d
sKs0p7DlQ5b7mn2k6V6NDtQ5ahv5fN43QzQqhsIQ6lXOMOkaTyJwA2OVmMeMf1FL94FtEMYNnLNI
kt2nsDiiPpWRMr9Tn+LwxdgMQxDRZxO5N8Sg4XBLt9qaolidMoP5cRB4Yxl6/VoedOkc3UoQf7/x
Y8awySPwByJt4rioUGiN7fYfM0A+HS69KN+RxjeCxgYrLHJ8k/3Gdt3wAbMADAXy3KgIAlZaMgs0
G6cpnjKkcVHlqe2ibHPUBwykqAk3NCg9YEylFwm4xsKMFRgf8U/aH5vf9CP6QjSNgW0WBasygNKM
WGknzoC0m+OW0TEtDpHpNtsziZgHQg2CewpdDOSDBGxlT+wKyT2HfEuvdvGB2yxenNB7Ao0tF+sM
eWtn5thgmTSPDie9d3tjX02bYyaYBAjAsFaiGZvsA4Ra0Zq0yphvD09qfGIrXsySSoLSBhEAVgo9
WKTLFpRl07EYw7eZNxlPCXN5dpryj0gRxLxIe+NUyeErEsROnFrABKSjV6BUf3LRtRhNhR+r1wWP
DMyHiPygpB7YdZPOr3U46LGR2QhoVNpxms7EOcdrBb0LmkNXoDoEy7CKmnFpucq2Yzlawac+Y2jS
zseVdVobXlIcoAwsUxpg+ClGechztR2Hg+ghivxgHmxURsqJpZZHI8v1LPFbwGRGL18pxVv6/Nvh
JQPaAcvaDCaGD7M9S74M1sZWJcK0AdwDSnsV9w2FR9Lyq7QobT1OYn9C6m06a9uXX3CeaOJZAiyo
nLfiE/pO5h0dfFof7H/ijR2dxdfjmuFdhUCDCB1KX+84LR0r3nG/LtyuOOhrIKiF8z8bXzo9DYJg
hi7Gt7OfIdkNyt4Kfz++Ygs7DC8eoSoUTSAmJlPJxU7XM+QE0I66/mwcVf7X4+HFAZFCbbPhJcvT
dYoeZBaGH5mbpccE1YlgiTE8dC+rNkOWsRvgrRUtVxAzvCPdI3aaUKUMOz+KcjfWf01fH89laalu
xpeXqswJ14eQdX57bdRduoboXtrs2+Glpeq1MkvDFp+vGU9x8jINz0214gcs2AagJvF2Q49R+PRy
YLVpBqW1UPXqx+pzFntMOxXgwtv+AgLHDcoFUJ8If+/ujehoqAwmodNgzy23Kio3Xmv3er8TcwnS
UgGTUTiVkBCVbtKCF3y3dacF85oIKlEQJsFQz+0Oya2qUBLa+PFXECIMxY/Hw9/vNIYXgAPUywg4
gPT5tGI1L5Wk9Wly0mMPddTbMXUIU6HeAU8qkAXCqknBEp60I54+FbmaR4fHboZazsdzuNsCIQCM
kIIMAe9Q2eErg1BBG7M0uLLXIvToZrICaXhxkm8c+qrKs5EbGB5Migjjugn5HRpb4/SSDGmNmi42
0jZIgmvQaS5YqN2ebjU/kIBADEpd4bYKvrL5LBytCYkWds61GH8E9j6L1soQ7k4SBIhQjAhxi6y3
dJJyjQzgDiucq66+qUrhVXgh9puDMhAC9nd0NkehCQIb0m3QJhWd7XkU+Tu9+aU1vx4fpDudBMOD
0K1AXIsiLDmr3seJSZHRCP2Rhl4MdxUkbsr4FltrxQgLa4UJoLgLvLsALMl8PehI0uNOQBA1DgY/
193Plq9Ex5ZEaFgqvIQoogFy6nvSSauNVRT6DH1PzDP6wKf88Hi5lkQAzQoUgmAgQbJyfqS0oUjN
UY0xi2Bv/gjSg/HnAwJQ6oUoADjj7vhesz43aFERco3Uc8peoASbtYsnDszMKcCWIyXwvyIkr3Ky
p/eCxNDPHK9In0t+dthzo7k6mhSCXmDtRbSgqiBOPBlFO0fQms6XLNfsgWJC5Jq5RYUa84FtNReY
D0rZxdWAA4VX/FwADUiNwvkGAorfavlr3K5qEe4WRwqPUtBeS16mkSqsVU1GrrpohqEWrpGsnNul
FYIPCzUuwEvgL5hPoGmLya4STECL9hZ4cTc2r4KRwwLdjC/tQMOnCGUoLbk64avVuFb15fGZXft+
+VKUBmkLNF67Zv3O4WC4tP95LOC9P7p8ZG9nIB3ZOmicthESYttTM1eN3eQr+aX55Jf6/sPJjuhu
/a9WumPsBtppjfpXbMHdBwAmgq5vcNPvEAokBp9tHHACY7UHXBRsU+oaD9SCJgZQFyEoRD8QipVN
+hD1gcmGOLhmzLXoPrIPBfcmayX8sSQFCVNNlGmLVI7YyxvLbk6NQtEiAzZxOpX2qTJ/Zr+0jc0A
xIHDWRYcQbjycOSkAxeoYMcrYtW5VtozSHwcuhJYXpwEShZwJICzwMWcTyJJan1yjAmT+DJpzC30
H7HirlXdLpxqUSApYJeiB7CcSSAFVxNQJwRX1FWp38t0ZQ6Lw0MlQqnAtBuyk2uQkuVFA/fHTl/M
q5puDfpiC5B+QoYcWUc40cp8idowyKcq6QPolJ1ieCnZPb6Si5//3iQUOV60ZZNiQ0phkrgx7OCq
tKlbRJm7GVIrMsoKYqMO9Lrwr+YTyJO+1boY12Hcq9qTXay8xZa+/3Z46YhaThpNpYrhm7PCP9fR
yvIv6IvZ10sKKwryBgX5YXCN82Og7YLOW23nvShCNCQEEzmAbLIr4jS5lofcckAmsbPJidu7Rt/u
oiNo858IaRZ529Zt00BEFB17zYvXsIRL9xhuFG4XSi5AmCX5z1lqJsPAeXDtgZkO4YMc6ul7tcYb
tygF6SGkfkUFuozD15LMyS2lCq6k86JLprvN52yNX3ZxMwQ5rgmmPYgSf79Rq0naDClAjc61jd1u
PJLJ08iKHyKUmmSC0DJcOLbAV943H0JOUE1IotkwQT8Zap2oWwZeieLwvloxt0t341aStC00VHqT
95DE6U61vXr7s2w2EUl1pH1tkhZo7mti/+irb5uDjlAczvvDGBcDsCPp0JKUwY4Hpn3tUzdEy7LN
UHNpfOFe32w1bwkIPQjGV/NvQZ65cbLmry0dpv9mgITOXAKoHsK+L237ahZnzTwawV4JPnCz37lo
bBS1wVyLI3AzibopEI2aEvtqdM89QLbBYbt5QEGH6LICNwDh3/n4caDDK+epfU2z5yR9StcCFItH
FDg/JMdBeAiA1nz8kBCNRUBIXAfrqU6200WLPUYxiujVI+Ir0g0gVpg0ScOcq2V37rktNzZLFQ4S
tlU4+ybgWXdtmTK95ZVS44Yp31E3mq0Frhc0Hj4bFTWCGhfBcWn1M7vTzTHQravde3WRnfcFfllr
vaUW9gDhXhH/QMIOjIrSIiljoqk8Uq1r7ynhN5t933yEkC8VbftEAAQ8D/MtZiXXSYVtumrDgZp7
Zbv/hTZMWCFAHwAGkvs2RsMwOHmE2A3PwJc/du6/jz//PXci6WskzkR1GVqNim7X8+8fCamL3h6c
a58fzfC5+9fKX1R9H9tuPe77n8G4LwuPWTuyor0XtAe60yHBiUcx+PxkFrzeirlVRYZ9tfMXPT2a
9RNj+8dzWzBFyNUh5AUcFQJTcgQ1YFUw0kEHDGl6qqk3RLvWOKIeBj0AHgtaOmKIA7+jIoDElF/G
8QTqj7gZIr8GY4z677iWN18aH0wxsKfokYGEtvSQmHirBLysI5/aXg+SamPltbU4PsoxdOhBDQB9
SU3lttHUbAS0UC9eCNs5a8UeCxcdhLWAsqH4DC9GmeEDtqhWK96b1wCtvgo1eVKG6anTX9kHYiyI
yMPVxBoBWSVPJDYqXSmU1rh2iemWreuA92bzViOOihpxnCroLnmrBz3t2gmlLdekf6m1J7qZ9AF5
ZlHXi9AjwvL4Pb+OcaUCnj/ExpVru3Q8Fu3nx98v1JF03WfjS1udhGlJjQnjK/2++J416b6pk71t
gwXb6dytbZ6FBQFSBa87PIFBxSvj0FpqphMgH/pVh+d8ytPj49ksKBG8S0UbPNER4A7m1gHFpw2h
pV9LugN1XEXd2FlxERaUCCj3EHhGgyDUsMp3Tze4Vlt9r1/tASh6t9VOjuVFlsv13eO5LFxCwVmM
6wFmTeB8JDtFmdVZSj/pV2W62NbTsAaTWBpfNAAGMBNMqmgsLZ2sItdU0KNZV7O6BuSN+ds/X3Ap
gcUCbCXw/+fDD5VmRQwkTld9PFa7fI1ydOncCkQMEPSIQ9ylbWnYUCeOKvva9Pss3ylP2TcCQp/G
A1jsAxP5T5JMBKHmdCBFUtvX0djFpUvWok5LZxYwK9TIitp95A3nC2UoQTY6I3zOIj2N5oH2f7O1
xVrc6hsRku8fJmNSo3uCjUjnJ6v9qa+1oF+cguCLeW+EfNfCzIzUtCvj2L7mwf8j7bqaJMeN9F9R
7Dt1tCB5cdIDyXLthm2mZ3ZfGGMJOoDe/fr70CvdFlGM5tVod0KK2epGFpCJRNov7+filJh+enWv
LxSHmG75bxKStOqZRhLeggSK3az+QKuNYrq1Jwm1MDAMUU53WaKMhg8HZl1qh13lVVZAPuewcviG
KK3pDsDtoW0ff1CoLG1CmQAgM6oZDFwMFzNu0b+SUd80j3N+vF5mYSKi9BO5HqTtpVcjnaOKVJNC
4MccjAjh2OBX1ocL8DbZGaVcS5mlmZYp6GzGA17gSQqMrSja2u0WLRoYJYKo8kVuBAZqizZLh8AY
9NMoaKr9QHbo/tXr282o7xpT0I0DqQXSNhIlQrjPfMqqZQhcABMn1HpPt3wn2ynKXT36pb7x1K6J
mEAVxtOH9P1lQEdP1bqJJycs+dHEwKnbBOA4W/BBK0QQH0TNqYhBwoqWtAlJrLgza1z1nH7U2Wtr
P7fs9eomJriuGEmE/K5I+wC7dXlkCqm7FDkzOxxxZKh63LiLK+rKAQIfbjzqZm20bSyXj+NKnZ2+
JuE0emwKONkIoq6dEaw1B7dQdLfI4OeofhuH2ulISFLU1yme0ew1tG+aH9+/JEKrSqYVqg81AUMF
Vw0VD8ttlJXD57SEEMfZjVMEDoYOlJmf2v7kpF7S+/V8fXQEPgFQNQT0MlwMifcFmJa09ohbbwfA
zLka9BlHdr689IqMbWYzVcXyVvd5vFHtp/ePa5XrqMUSQ3hETlFw7eweOoz3NaB3SFjYty5/2GxO
2Fpf6IGz9YekKacmwvr5Sdf21dYwqrXlUYMt4K5EI4ecd8nYYJK8cyyorNdUfXQP15/O2fJyC81Q
FWzQKyyfqplfJ4Ds2vD51i4F+h5Rho02ESRhJEegpXE9x6VihHpxyOf9UB315ng9uAxkSNQZA9gb
Fbq4FEsm8ImPdUlrUzwcFQAdtipDVywRUc4nMLHh4V8kPClRu5kyxwjL1qdAUE1I4tlk4xlfI4JX
HLpcgOTB+lxuYm6iXPhMsMyLnWIeaXyfZhsqcJUEkP7QRwtPBmpkSYLG1KzcgVph7Po5ua/5jur7
6yUKLgxMcBcY8QjyL0nMSqxnfTIaISmekH22uusdAEzSQipVTATTAHi/XN9VAKCCiY9GaPdeZSu7
yNI2diBWkBQsmuEcsEDMS0b95pJCCc9/1icwW/ncpjvztUlByO/SoGS7eauBeuV+ww9DPydUOtDg
NGk7WcwLzS1HPRx1H+VHnplZ14cSzino0t0oasXG+DFVD63+eWw/WltN+Gs7QB8nWhXgasATl3ag
FHo2wSzEDqybat9eOdlWuPYwCVD9AzCBN9S5JTemwm5KosaQJ+ojj3jMi+x6qxYUEDYCDRTGycpD
KfnU901qhJN+o9c/YlZuXOy1EzonIBke+VAYbVaCgDoE0Q2ZNuR15VKLrmkkMHDphH5anpDCC0ur
tEkPC+dWn09xe9P0G6bN2g7OSUh6o+y1crYGSKnKP7b3eRJerTMWO5De0LljZWW4gx7S7rNhf74+
bLpYXbJfrKrUesRv9FB/tcY2ILER/GdfX7oBhtnlE9oRwYDxCHAkDyrwFyQIkyIFBilQ8pCJkVic
6XEW2winldpuCuIt9APBPlnjITeIOhjYSZdjoOqhzGnKRiusmjuVPnJ+29THpHB+QRNBx4kSVOBf
XmAWZWWV22lsWGFu+GT0SnXjIq9dBAtBIYFiA7g6+XXrqybNqqGxwqJ8sNuP84wJD9fbS8KBRPxJ
OPNodVkyomrLtG+aHCTMZ/2uTzcuwiojxCwdpP8RszElUTUrzOskMRjBc298quKApbsNYV0lgegc
yr1FCFuTrnIT1dRE8ZYVkmhnF6iHxyNdpN/68sv7l2KVGWd0pK2gL9TgHJWQoTvsE9MDLEj8C+Wn
6NVF1hDdqABHlqt1dS2p0GE+g8QceyZ/EoEJFMO9v4811QevQaD0w+y4qGrW1anV5xKxX2Luy+o5
+gWvEWbSX+vrS4my+TBmph2ZIZ3u8EdB+Frfu8kG17d2IdmW1JxNoxW7KIjPnjp745DWmA3rG7lh
gcODiMdyEyP8t1m1sIm59Uby0rKPtNogsboDB74KRrWCFbKnwhsytsVUW6EVvVj3xvD7L7D5bHnp
jTasVu2dEctrmqfd6lvwKavfHqElqHAwGzViywMy58nllskt1PaczPqYbkW21tdH4AzwlA4yXxJ/
dcJKWLJQHNMNV2Kvjn/8wvEgbfvv9QX9My+30SemAqoNp4/R5vcu3/ASV+XnbHnx+dnyrdrqQ21i
+f6TM3mWesjHDcW9RsGGE6qiAQ8lmHKRZDI1TTTPkNDSOZXawSizQ1eWG0TWuHBOROJyGk1WbBkg
Qtht5WfjhiGzugdkBR1RrYoUrbR8yewI2CalFRrOB53fNbo/mbvr+SzeZ+DjEKFUpWsAOBCkBQfH
CmvnRPyS/8oOkOdCmAyVpJgRs+RzpM1NNpGShCoLpuRjwh/mq0GRRdU4yjCQv0ag9yJXZ+Sd3fIy
I2Ha3jjuzfUjOcX6SMuijRMeA2Jiyy0AZ9ZoEwuPjlr5nRn0V+PkSetLV2HW6yxmOta3YF/0D5b+
2G2NYLqUI5Gbw9uP2jnkueRyodwaHS0rYE3OqhdZqLIn6a65ui0O6fFzItI5zXmBWpYcRNL6UBR+
vDW27/KuLdeXzslJysKIxPrqz75+zprnay8C6uUAzAavBxgFiB4u2TwkmZGnc2uEbXNKnOP17zGW
R3gB6ESopb6AjG4KhdZpgbBY5AQqG33WTMEvbOCMgvQk90pPeyO2jZC+TGjs10//2fLSgxO1/95A
OqfeWPo52yqBECe8dEqWRyQJEC+11FZnYiAyQv282mvNbkSG44vdX+9dgZIIHiLsA37LAYBy4hll
fWGGlvvVOVHt6tItLC+GcIpMLKRJEqUCw8iqmva4bt+YCcPo6XpOwB0RtRxABFHltEPsVkkRdcwK
RzVU0k/aVuxz7aKJPDVgZlF8hqz48iZkQ2OnDTR6OMQn5jX8ekHCsgLEFg+CQFdYLq9Opak4Mwq0
DK+vKq8cri+ORHIX/iDeMwEMLofzKoxcKDuuYOJC9fpt2oK4WtGlIpwq+nJFS5RcXNgmGDOdsQmg
O5Gn9wEz/nD7l6sZvCAhPZq8KNLYGkDC2itFaNQbY39W7hnizSJUCy7DvJYUhWiySTCEtnhU6A4Q
i0rhK19set8a12tUJF7xJIunGekM+RqM06QUcQO8K4yS8uxuYxsrYor6RUATokcFvrOM7gfTzxmJ
VRSPdLgpd/bV4LLIrRK4HRjIB7//An+/5lpVxnkMKRp9tVM9i3b++2xekSSBFgB/FraFqJJcXoRc
rfuhT4z8kfZ+qvlZEsxbV/nS90d51BkJ6c3MKpUVVQESUR5g9DBC2hbmPG1Vwq5SAdybhYSxCN1K
EQajcFu0MmsAl6VBYvtpsseMO22L35qIW0vvAzrDADUlLgcoSZth8NZKs0Syu2wPxL5TXQ9XsNH2
NPFt99axf2/SDRETF+2SIrC1kGxCOvGi/AHDre1IzMNo2tybdc9Fl/bo65M3dLtW30fmVl/7ykli
AieUi3jHIRiSSGSWm2moLM0e9TxoEj8aDunsk6sRGZHWRSUjcnRI7qKnWtLAmJpVVzxVMoAB/9TU
jxqgPbf6i1Zke0FC0jFs4JjjzEGC1/su+ZYWO3X8dvX1sVUT7xCUPZIpcqJR0Xpg0TojhqFYtyw6
9Kbqsa12wdVtnNGQTJIib5qs7WZIdu6z0mt5wNTrtQAKyAVaOZK9YireUgswLUscimKex5E+5QyZ
/edhK2y2JlUo4hFV5GJEsYzs3g6TjvJPjIJyFb9LTnp15P2HaLx6TDHECgkb2CUwocUk3uVOMNWv
R/Cuzx4tDDjvj4W6YfesMeN8fek9QTPiYA3plD0SO0i7hyIJNqteVkigEgWmiSjpR2RZuhkF6Ugc
WU31qLU3lXY0q9NEr458iEpGeMSi3hp5U4nfZtsCc4i09SN/VVU8i48RYrLv34yVlxEtg6gPApyb
qBGSDiqtE57ofcQf61Ma36Xuxg62lpeiElND43JMALteW1/uXPb1/S+/Iqw4FICTiL5QGFiS5hjL
hJRZEfPHudkVhUezezr56dUjiFA2J1Bi4NjDC8DDtZRVq8eVowXGBHSvFmBiso1LvXZENmofkHUX
hOQ24zp18jZRNfaYFv5EfLrl663IqXu+vnTVEl7yJjexvun46RxMha9vje9Z48M5CemERp2buRoZ
7HFABNA45ulNngXzsJFnXKWClm80HKGW+2K0C9CfogpTAtjjnPup7mvlIes8y969L1Orx4UOAZSA
AUkEHUFLbpMICbqxA7ebYoeaHbfa82Yj0LW2EQe3DV0npoEki3StMdCqgePRYORh8sEcD4Y/j4c6
3ajmuBQrXTNEYxPyXYB4lRO/qt7SXqmT9JE7PuL6U78htpfntFxfbPIsKousR0tHhvV1y5udvTvu
XHa18gAJOAU4KuRxDDmxOVopyxQXmNy0tYMGgJn0+pAjuAyn4G2eOfBXJWYXpFRR9MKSx8q5TdID
Y0FWbADTrZ3TOQnpbvSxksEnKZLHvvN17mfWLr7eiV3uQpKnCSVyrUGxC9Ls22JXbMHTb2zBkdSs
U5XIu+RYv6t8dTrkxo15vZISW4CwomvXxBhNSZpco28ipkX0cdaDTt87NCBbls3aLmw0wQHJAS8G
uiiWAqtE/TCVLQD8nCFAq2gfPdfp4VrdAavpjIS4k2d3wq773s4ymjxyHFR86tqjcr2XtiQhdnlG
IqJmUys1SCT2Zw2lYOxoVz6xNjaypjzONyKxQ4yKiOGP46yiXTMcK3X/CwcFZDHRzQ6LXG7JQYh8
QheQgWoC9VSlu5IdNqHkV7dwRkLihZE6bd/kOn20Ww9Vfw47vr+F1fVFvxpcChSCyR55o2hZ1SaE
PsbEU1S/2TILxBEv/Ukw+mx96fu7Ii7VU6zfuQ9x4aXswUHh8FYF6eqlOKMiiRNDaDCpEeZ/tPK9
nt5m0FHO4/sHtbURSZaGqSV1XQCs3v7soNTd8d30hg0bRLa4IWlZzA7UKNLD9HGc9pG9S7f009b6
kortDVSXkVGsb/gOys2yjVdiY305ga0kzHUSG+sDn7P5kW+Fy7eWl3wVo03tuk4hTAhMVJ/Jhhm+
tbr0PuhZazjQfPSxbW+sat9vzYBflSCBEIgYHuoH5Fe6HRrHnoyJPgJVyqoORfKQdB4zPr0vp6u7
OKMiidA4UHvQa+ikzPGt4hi5wfvrr161s/UlEWqAwsZjGxVUzXzqw7Q4jVtwCysU4AQhRwFvRRhO
EperNkP32hjHjy33KjSTlIex3YhyrRwS2k6BgI8OA+g8uVRh6tvELGkHzLUo8lz7e6WO+2uPCfVZ
cHpRrI0gBGZqSQ9cVRXzlEVqaJEjiX2bPbTdBicuNyFIwMI30Zh9aX+TmBp8MJgWMt23Y3PX0i1D
YIOCnDSanTxtijcKye8u8YctD2JtfUARC2cIM+BhGy8PKTOM2ko51UK3ObXzh3ILQGVjfVtiQsqI
0s0RmNCQ3mOBXV6PFIdsEUHKCxV/K2W1FuktDZEHLczM5yT5lsM3fV+MVncASFdk4oEscKEzMEYG
hZ0KTsgkTdBGk29t9VBeaiXRBQpTFVFmkQWWzkhPul7txh6l04ZfvSoaoHbDamu+1do2EFtCigqP
9CWSTeYOca82qhYmqAqKX3qAqFx/TucEpF04ZdT3qCjRQju9S8bbX+Hz+fLS01CbVpxhWo0WzpE3
0GALB3/reKR7UM291XMVyyv2sS9PXN14E1Z5DEwNlPqjyByTWJb3rCtHlhWdqYWl6WOMXON+cLU7
/XprG5J0RkU6JMydQk8lOqNDt0qBIZsEP6/nMVBHMK4bJVrAVpCMPN7OwG2onDl0HBYkMQuuNoWR
ZgHyGEqPMcnHUGUu6EpUDSjLC3UL46ddX523EKfX+Ix+Sag8BH+AZSM+P/N6jHkqE82Z1DBHN7RV
Hqi2Fc5YoYALBs8Q4URgRMhBvgwlL4mtZAZqdz/H7o98y4a5fJtRd4TKYDHoSIiTdEbIXmscOCdz
mGAaa/uBfEal1vtcXqMAkBloCYG+CTTo5RmVWm06k5Oo4azcq3Pj23Pq1+VG6GrlmAQAAQC0MCMF
A0ZkURrZbLSARQ0j/qBOD/mP9/ewtry4a8hxCCAQ+d2ksztGnZbPoWv48ejlWwmUtfVF3zssC7RH
XnR5ZgNQUux5moDD08cPtrphHa2oC4CaYVw98lkCf9heskCfbeqyqJ7CW93+tPeV+Hp1BIw/lEKI
1wAlWtLpd5U5tyxrp7A9xuhVoA+z/pDQ/dU8ENhvYLOJohFMOlhuApGT0a76CYXTQE17SeuPv7I8
SkXFRQB2iXxGZtwRJQM8Civ+YMCPd6+vyRZ9fvAT0IwqfAZJm9LMGSY1QRV+jZKF+FBs3ABxxku/
3IFZgQZkAKNA3V3MsRj6mjV1a4c89hKI0SNLg/dPaIuC5Ch0Saw3IAFYgGinaTu1DpoNOVqngCQf
Unz4V656MSLD4gKpKqTNDQwwnt3pWwgWK1cBx/QXCfEVzjS2wip1aqbJDtnoeoUirrKZ/cE+vn9U
K/d5QUV8izMqVu7ocz1jI4l6tPODvhUeEcJ4wWzg6yEvhgwcgL+X67uEs7Htczu06BfCb5zxUCZf
zN/reSvEuk4IqgO+G1SQfLPbZtSTvucACNOQnT5GNDCzffTV7XbvH9gqW6CfxMg3AQYnXW7dtZQJ
fhcJFetrrviN8yEDcMYvcAVqCtljFIbB05LeupHHudNMQDdQuDdVQRxdf0GAxote+jdsx4umwmp2
E22cekDBugerOHXf7fh6iwZD6+DjItEkxlHJx2Q2fTtgbnjYAe77W5JscOFSbDEfDb6JmJAGsCt5
eTLg8TDHVA+b0Z8Mz716DBuqXiw8o6h2QnASc4mWYqsZ3GzS3BzD1Hqie5M+vS9E4teXt0JM9APW
LJ45KEG5z6ktm1KnMZa3P2XdXU3v8+s7FpYUpHtn2V0xFpExhlGWeV37PG2ppxUOaAB2QcW/i/+7
gC1QqWMnhs6mME0mv2yJ18fG6fpTOichqfEidsgIFPcpNKD72jkATpCdb5VTvc37lnmBehZsBiXV
4LjE6phPht534xj2zQmoK8zwWAUMvUOs+LbmWdOuIwHZik2vnB48CRVWLFQiYA2lNzzu6yKr21YN
XX3wnaYLhq3DW6OACA2BgYCs0MW2MiXFE8v4HBpt7Fl+G32/mjkwYmFCiWlaUHhSsI8TjGYlZTSF
PLlXq8wbeer1ydVBXdE6jMWhRxDKkrExhmh0MoCvTGGOMeppPfvFljpfOaYFBUnGpmZW0l4Dhcrx
nd+7LSC4y9cCLiPUHGo/RZmZbOsYEZnMbqIdphYPntXcTcphHDzD3VCHq2Tw8uG2iK4SWR0C/RTA
AEbWhSz5qMyZn3c3U4eITd5473N97biAqIR/ELwE36XjAiBfYqdlPgA3/pOSeba2wXAhNdJlhHOB
dwNQMoCzkKtl56bXhs5MuzD5SeLmvv5m/NEO/L765l+/D1gjNvxh1DhewHe1PC1yoxzbMOuD1jOr
DX6sHZOYg4mLAbbjIV8+HwSesD6gvimcMxr8iLWrhxZhfiQKv7C2JURLjuej6My1GMmm0FTvmXbQ
vlx9OuhThm0rkGlR9SvfbaoDjqjUxzDhjVd+sn4BChON0EAwBK4nkn8XWBxwOVDAHKtjaJm72g3G
LciulffVhN0k5iHp8LFt6fWrzNqaRpf0YWy73oOjf6TahhOzwmF8b5RMCbRNBGGlV0MnqD/pmroP
MXFptu6i5uV6FuBRQgITNX6oT5UeCJeWtZoP9RB2FNKPEWr/2fISh2vH6FI+N0NYjcFs+9nWBbi0
xgUi0F9fX9ITatIgyDFgfcfcD60XsYOm3ZTlbrje7F8QktszhpoTLTVByGiCOvdy59GdMDgXb/jV
bSYgJEpGUWuCRlMZ2L3qsyhHyAiEeDA35sFVhtP7PFkTWnTu481GeAtVcpJIWVMGo2BEyoBHz5p6
Y4xBf31WwkWqHcEh8ecyhkbGipGi0dWQoX476NRr9QaeHnS8wbMQczIwX2Sp9lBdm5plWrSYnHKr
T7c/3z+fi0dOVCiK6hZAtuItlTE8uZt3BWoh2lAb7xpT8xQMzuMfm61i6oubLZGRroY92m2vjyBj
MCtQzQyjTn+/eiPQTbYousTbgO765THpcTW5aKKsYXPsZudkzcemP4751/epXO4DQ8IgstCACLJg
kO6SCi0NAMfnehFSwweCjadoV1e+QozwBCENKEqOAKm0pDC7ZdU4LSjwn/Vtfm31nbS49PXT1mFO
NmHxTL+dtKCPnt4/nktpWn556YlGteWYNYlWhIpzU71M5FhgQF95fJ/IxZV+24Qjapxd/K8MKx4T
V4mtxijC1L6J67uJ3hJrw2JaYbN4hRDzEB2PwFVaMqFhLsNkC1qEKoo2vD7dvb+DleVFLhmdV6aA
CZL7cZPZtDNtsFjYqccfGHj+/uorTFisLr1yVV3XI3bGQqvzqBHEyhHA3sUWuuIKF0SkHfVxQGMW
teDLI4pHXDhuJ2XItZc+OiTjJ0u5/pgWJCRp6lrMRnHqvAw156uu39UsuPqgFusLNp2F6fq2Vks1
w/qDep8Ph9g5TUD82BosssJsGN9wIpARxzgFOXkw6Uac9nFZhl17l9pe62zsQqjOhXUvxpITxMXh
0KH0QU7hKGmTmWpEyjAjXkf8Zj4yzSvTTwr3560A1BotHBkQIdAIDztQEi38d1omFQNKsuVpZTAU
O9SAGaitAS5zspG1uLB2sC9EQID6IpAE8fItuVNFEVcjFbSs52wIyt6P+T7qTvP48r4UXPBHeEXo
JELuCM8HMH6WdLpspNHczwUQfgI4w+3VCl1aX3qY5pJHJpuwvpr2wTwrnsavvfBvFBB3BMA7+ldk
szZVncrqCRRi1+yr/jG2jmnk5VtQf6vnhB5IoM0KDE85gYFy3qHNCjcP589K6vdbGNwX+gSbgA+M
zjGU8cAHlkRLNQetdqOWhdQ9DM5uapBh2DintR0gdoMOHqSR0BQpkSC0aCJ9GEECTSuzV24V8Fwo
XrGFs/UlSbLMzIztfmDhWAdO/8SBnVy/NNbxfXldPai/qLz1GJ5prZLNAykUUMkqv6me+uo1Mjeu
3sZG3qJ7ZySM1hqIPYNE9VNzvIzfKV2gb4EhbBGRHhDHzriVT+BGHnmJsdeSD3ntE/Xrf3Za0hsy
Y2QAdYeOidFRVuqb3FO2gp3rDMGtADjVWznMUoEgYalHjGosHKjvcF8ZPa4G7+9iVXLRJ4hZP4gN
XsSFx1adlKzvIblJkCVerHm/sP4bVDJ6jqHWpZvB6q7VR04Z9HrvfVARVnt/ffH7izdK3Iyz9aWb
kUZRm5ZNxsISX54dRmcfBUN3o234AKvHdEZGUrWqEQ28i7GNrvgapXeW+/P9bayuj+ApgvN4ajH0
bMlpPZ6sSKclLKs5AJrqsNWwtCpJiHxAN8Efhn27XH/q5lJvYhwTcM7QbpD0h61Khi0K0qWL1Tlp
Jo2xEG1E43da79ursWzAahiEaEoDMCUA1yUejBMZu4ETFrrWzTjhGdrovhFnLIuSGOKJnCQ8YjRD
Lc9oGDSMqbdw23T7Nm0CK/GUL/HB+KLrG4Ura8w+JyQ+P1eCSVoOqQ5CGABCgRcy764XJmQQEFmG
7YEwiGDV2foIhmQaZ65wJb0y/mjn399ff+3Ona8v9O/Z+llBAJnHItg1CKYpPiv80d1n1Ycy+5WN
oPYDGUP0bF74Yy5J43ziUxGWiv8p24pFrUmsqIoFuiDBKcmu2JDYs1bRtoDZodNnCzY02WD0FgVJ
+an9VFlzCQoZBioDzqu7c6JrA5viUuBeI7Ypxs/KLWNAU+WRog0F8ug3WfGl7K/1V7E++ggEQCXS
begYW/KaxF2X5WhDDDNPnw+WsX9flNauAsJwQEcWDdgXaK1t0etJC/MJYDMvVvfhapB7fHuhURG0
EeVVcoyuL1Cm3wHMJmxyrxi9bKskdu3rn68v3QRlLPM0jyGg6CZxmEeubXRDsoOgnxG6DsPmEFqW
lCrTaq2hZGjvqYLBv85XNMhsXDHxDc+VnkxBUnpGCnwzDZmV+2w4quUDcT/Wdxjzfh2XcfwIAIqL
bKK8CvK6FCK3i2bDmfP6vnkt4hsj/rNP9r++jf8d/+Dhn1+3+ef/4O/feDnVSUxb6a//vE++1bzh
P9v/Eb/2fz+2/KV//vGD1QmTf2TxG1j4X4SDL+2XxV92rE3a6bH7UU9PP5oub99Wx1cUP/n//fBv
P95WeZnKH//47RvvWCtWixPOfvvXR6fv//gNDb9nRyzW/9eHD18K/N5zwuIvJa9/XPzOjy9N+4/f
gGj+d1woOJ3oxMQIQRVsH378+Ynxd1HlIQbnwhZAVPO3vzFetxS/9HcoQfwwlAlKZTCnBdLe8O7P
jwBZgDgARl7AD0F3vvbbv/e+YM9f7Pob6xBITFjb/OM3JBYWUoevBWkQxIGRDSgEXM+lQBRZYlVJ
rbCDU4RTZr/26AJyGzodyl7ZcTvLMSI1Ve66JM135uQyr2jij7pa+NFc0e9xjU4Jnv9kyqh6Y2X5
Kh103xzJPkW20+9JfsdtDHzR8l2ZDKoXc+Yzp24CKAjfQNK4sdCXFQN1j9t54aFG8qQo+W6wGjMY
UZ/nU8U60oKFeDMeJsVJfMOJb+NM7dHNWvgYrTv7dm1jDcN8THN7r9tdIKiSFG9ipOxmq73vTYZq
I8uvrGLnImmmaCSsjabck5w/M3fOvSjuUPRkeFFXhnS090pn+XaT/4GQ/TEr7BO0JvPiqL8n09e2
KnZGyhH9NA+x8dQqbQArAmBg+DFS+Jxax9F84nGDWSE0elEzgx2qWss9pTfzUz2SE8qAAaChMOSc
O4xhH2KUEqnc3KeYc3houq9c/ZphK4qW36nIslLjSXULn6CTGvRUdAlrtnI0gcSPPowwztWHaq4P
xCw98dNtmx8wyGee4wMmft5o2vQ859wDBFjuu1HzeeBW7NFkfs4AqGRV0GcM7lJalX6BA53VaOek
utcqTuOZyicVzMA3sgbtFSlbP1Gf8u6J8ScVDKXO8Fppj5Ea3wjCbmJhiqF1i0LspxwIJPb8vaL9
HzktDADg6B7aRo6ZA5oq2bdu87mGsTJM9bOiM1/r891o5zshFa0GTrdq7pFW2RWZdSwoJR5L+/uq
Y38gT4JJ4jrGlXL9xCFrU9Vimr27t4BfkFXxng/ggT2+Vhhs0zXpV3tyX2irvr7JTW5iNfyMzak3
ceWmSqxHZpF9p5Uq5C3vji00rlXjW2K3KVNf29p9yfl4yCK+q3TjkCfkUDXKbtL7e2YPtw7/pCfl
wY3qm37c9bgBPYaXFQk9KFV021RAMqxRFZNO1iHjue/U825wuRc57LlPUV5SxLuhLu8pyXdOl3w3
WexiULqyG7T0e6mTfdY9GVMXzJzeshTAmjXwL1Oz2kdTYt4mxOYBn8jgT4M7B11WQZxS+4+CmtOT
aeXZibjFXdFV9vPMKvuO4TO3RtNohqjubUEoC2Y1sYKcd3Tf9Izua2rrvjtxFvQwcoKmq6J9Rejv
ZYwfK7WcYKQgPqwxDSBIWBZSM6MH1a3pvrLLpvVmdaRgxcT8ouw+x6P7o+2NyuttM2S4OIBBGptd
OsbTU5vWzU58oUkl0YkTIQUFYf7Qs5+EFdAzGCt7q7i4u4aDiWe2NmA2kmUxn2LwyK3TtuxgFm5y
agvGjyTidE+RtzkkTDliRqFdeMoYBQ7r+dFIEwyWQJ3lc+Kwaoc4boCBnwBNNoPMmQ9qCZTAOtmr
Gf+DuM1tYWT+zKLPZR7vbG7f5KMLQOrcj+v+VtG32iPXFTBKEQAGh0kk0OhLBawkSB3E5sAPkYI7
7zz1ru5R8tXmhe+4I44he8on5qnK/Kq4WzEBQGuu6H+UjSBsDbMVAOWSO2oUpLfzLuMHtBsdCre8
KaOh97vS2VMKOeVR7tEDktI7oV3Hxt7TWUuO9dw2PgYUGN40VjcIvdr+2Ha6H6vZzywDfhcswJe+
21lK9WKTrPeK2UbnpHkQq6QAAVGLFyXKb6x4eCRj8rlUdXiRCvP6KMcsi3wnniGV6bmnluzZxmxD
Fk83Qi23uXNqk97L4zxAm9fJwruk9OQLMJDugMDombi84uLMrX1iWnxb9vFt1E871QXoV0KOTdX7
Tke/DfZHB+HmJPecnJ+y2PLT8Qky5vWEUa/uvsaGedBm5nG8riQlGEuCa2gxzy4wZRFgzAifH7pm
fC0H/uw62U8rNR+QUHyIR/IAfMs7N+pv3HpOPHfu1aBKiK8UiuMN6m52jWOLCeSpPn6E2jr1lQPE
rrml0c+SOKcR6lpJEHXHRGmHMm/Iv05F+Sw2ZOFhtc2benRGrymKu7Zhv9ucHS13x2frQW/qm9J4
PDNn/mUynJsIS7P0TwNBZNZRdS6Aa+UxGk1eWG5nTfyQdvXooQvMd6lT+5y4e5VrX98n9mZu/GUE
/0kN6GliHq+DblK5k0Rtkr6LZ4cfCLcfuqSB1ss0nw5oXVVj3MGyO1QV2SumumNj7Ffmfoy2dvy2
pcsvgepbW7SDohVheSXdJjaZkxB+GLoCDfzJ0ZhqD6PpYVUc8AHUEH9jqHjOqvG1z3PfTo1drgAd
vyXD13Ig+9LCY6HoQWQPeEgxAMuuvRr/DYVth6FsdsSMPA1FbQlRTlRRHyI0tlDgHQgDoWoxDMUe
+Bfd+NyPkY+SIJ8oTqD3bEAY9SXSb5Ta8rXx3mz5MaXfTfOri+4b1RoOdq4HqRJv+J6G6OCRjwTF
kBifKSBRIArLI8HMOJ32KueHTtEwwlY9GbHqj6TDyzb7fV7vZiPex/ltQz81Wr03R0D9zKFtTMEw
4rVMbkeEu8T1GVPzaFfFXaNRFaLNDjyGohu+t8rwZISzRm/NUX0o5/5pavvgfel6Q/i73IUwnQUA
MyAglrsYXOgnE5GrQzcyL6343TiZB90sflco2TV5f2RG/1UbnNvcehms6UElylGtYcO2+hc2edAC
6ZgfONWPZWM/63X7MPawObUeYGX2vbA92dAFAJ7aCC285acuvjiGnIt4m0j/SL6/Uf4vc1+2HDeS
LPtF2TcTO14BVBV3UiQlkXqBaUVizR3b1x8He+aMqsQhb78dsza1ddNEbJmREe4eHujSn8JZHITz
vy2EX4YEBobJmnlswkjhceqyBZHTLhjPlNKCTfZWKbkbFrpm08Dyqltfgps0GHKLJCN7+8W+6Nr+
vL9txBU6a6HO3eCX33Aov1N+pCsjDnMtkDzaggUI5mkjv8CoJ5dxe+WzATE4vhmC4Lwh7FDhAGFI
vV2NeL76N+nkf4wM3Ut31wRDxsy9a/td4DmkYeoDQQ8nBkR8Yn1waGkHdyTvPKrGbIn0gcebvakr
hPA/BMxkDBMUMf3z++jzs5D/ePtJXw1Q8EWGbABqnW3exvGTdtFatn7fiUPY+B+2bMyj45lXXo0d
3fe0K5YmOhvr6Xo7UZbFO1sr/fDOLbwWkYFCQFeAJni4rp+s4lBKFLIMtyBnWKHT5BzRNNfzty3L
ZjW/ZKbboRT5YUhY+K7KgPo/hU24d0H/a8uyo+q9SeOvJDHQ42B+IYbMg92DoOL4razeNIzlivUZ
0qs1VvdlE9zFOtoHUtzFov6hYE6I3sObuIt37XtM1ivfZFMDYRjrZngLBuUkhZqUVxJMYMDqQ+IZ
k2dhPoYDMkhM4aJN8AF1auLpM5C0d5GqLskUvaO4eZmJe7z8j2/gJDoqr5p7xXBgtKvO197kIFcP
ErULvkrgkZdsZoi8LBHI6Btz3o5mp73nPkL5tS5nLpyLIbpFb+O2ZQ5af9+ifuX3cJpwRdIOmZLm
oCzPFxPflLrfCeRLSYNSdwpzJMFp/rLE/hGM8yh6/HMK0BwhOv8V6fm/CONsR9r/+zdU8geM8yja
n91XdwTibH/jbxCHIOT+BSgGOnq06L4o0P6N4uBH3l8QK8GAF+Q8KFsPse9fMA5J/tpktJsFF+R1
W9Mh4LZ/4Tgk/QsaXnQRBXAYg+klnK3+fXP/HzjOizX+f1YgdMyYIIkdGELmACcraJCPNyAE4Zj1
Hkn64LEPvrodqqLcN8OHxbsU3iUMsn16L6urBT0a5QxPthvZ70yzXy+CNNOfUxQ8/KrDUAIcx/Ki
isyunLPqlyiwlMNHvZ+Q77AcU4Xi+aYyueuKKrjteT6zSxsBTL9OoaxZdrN/pdIg84LzaGVYn3m7
ZMRlTfmR62daoybM1UHMuR2TRxLJwqo6Z80FVEx1/YWw52i4nel1ClWfuu2824EbQBoyS6Jr1n6q
tsI/XTMccUt11VUPNcvaQt0adQH25Z0D7SSk/Ot9bjwsXKKgJDh1bZ6oZ0XCe/pg6vApHKu6mKsg
vvTX+Es8O4SytBCK7KfPZLbhNfKcsWgm957j1kl1tt0GlLPbZHeggDAKP+WPhsEk0jcB0BrufWKO
JfdhRetL4V+GdfM0JeJrJIOPPZ0JzJP0waPSy0O/Wx7gm1usI/v42554pRY45uVwO+i/3vRHcDLb
7ue0J1GIBPSon0wP2tN0jxnY6d6swZP1l0PfRBcAK8n5pvbZ/fNw9F9jzVFEupU/hwerf/6011/l
aez6PxiVNp+c/x6Uip9D/1W3vwel7S/8C1gO/4KUBt4HWB2ok+Az8u+QlPwFPHfz6gaTAwMSBKb/
jUhh/Bc4NvwMWiswAfjX/wakMPgLvw4EFrIa/IEe738SkBD0fqsXNmNUuMZu8LSHoIhWkZMcRcA9
cW7qdconodFlqDA4qrRSoRJQ4uy3d/LKotwoi/+EvpdLoVRENwTqRoaU6OT0b+u4XANU4rnnE57h
ciDVF9NezfE4XHFaycOk++5jI3WCFtqRn799+ZeGhdPrby684GG30yE4Cb1u4kvZV6vN66Ct+B3z
eLLz5qRO9o0/Dpi6FzRRk/nV5K6XhmGOI4swtpPzij3E/hh/r2DefQcHDR1Dh79Q+K21oUqzlekY
OB9gWrb31qYfDjFrpl9qUnGDbIErngM3qAtNOkTiZhTelHGthl9zKZBs9V6DJrw4tuyhsmlf5TpQ
5bcqXsbP4xh6H6khw3U6LsTupgHDs99+KehXeOWrgKSEjymaPeCrvy2Q3yqCRdJSR0tjMTw0pTxz
EL5/HcYwhpGchBs+IOco+Ew7j33tDIz5C9Aj9ZRJIWmFmWy++rH2k+dlDS8xXYB3VQSj8Up+N2yW
MbpWZV/m4dAkMYCgKmwOXe/872wGEX+owtY+lhjcxAvedN230HHV7cmY6PkssVI8zS7xRV5H5XIf
ql63mYaztcN8MNJ0BcSo9nvjlvnRtDEEFARPMd2wxfGbcTbKuzAwoQpveemadk/7uDfnVIXDiAea
+zUDggacaI48q3ftlEZLpnXAdcH7eo7ztB3sV9rRvs2GaGHi3DhMJbwG3hGTwhg/+VIyANdnIuaT
3PFRs3Vf6zmOC1amdVwMq7MPgE6qChr7BpNZS5XwryBAvOjME144H6Z47sc80rHxMmOGVe1gee/L
TJrQ2ALKkEDlXNe0LZqwToJsDdYwymBmEziX+UPqAti1zlQVaEJp/auRlGl8acrSqLwE7npfRwAa
dvFMBlZ4Dmu6CJJOx2c1m1PvOx44Ci+XEtqaHP0/MHFsyySerssKXqr7tU5kva/RNdjtO6yKPm83
iO+89P2uK8qxNd7OSi8dbhvWrG0m+sazRcgniDY77JxbTBODvYvfxVOagyIaoiwsYd75za0Br/eB
9eMqx0da1qwhKlKwAU4DXsRt6i8AE3uYb6Zto+UOczGnPWnLGaDvktD3YIbXAhIESvDvBeMNz/ST
Ysg0aEgZqbMQs8bpIeIsKEyElAae+eOaucnOu3UkYj/SBslN58pfb2++4/rwJSCC5IXzLjRMKMdP
hV6WEcCaSTfmsqmGndUiuPSMqy8AdLCDYGnzjlrnxSHgJAKmqENhVhBBHYzm8uO9vnV0YSpO4PIJ
hvqZhW04ytFBX9ZaJF+dmvVZ6a1BYcO5KRY10vNOSf+bmFqx7OeFRSAtym6/hsS/BNlYxf8smdte
yGbdA68v8HQY/fQCbv0Wi7yeprNSnc0VKUFypyBjnN8Euwm8VZdVc83yppr5GeQJ6HoTs8dy3wbr
XvTEgpAj780D3U6E4/eF85oiTd+ac+GkdnI4DsQMlPkOzp19oDzk1aAAs3iBCffbC+GVIIzUF5At
uq8gZENT3/GHYShBJwrvopyLabzjcIZrdghnPmiiwMQ/ySwwZHNuoKbNqOaaZetS47iGAhxIJnNw
sS9goTU9QTvjs73DPAZaxCToDj0xZV84TPg179zzn4sX1Bp0LpA5480gETm+ZYiSw3gst1seV/kN
dgLmUM5lv6/jgT/UKwneEUScjOsAWLW1zGKoAUTP0EViwx5fkECi6iri0XwkXfBJlejaz2odTQ68
9OoXkZoGfuhZV90uvvC/DnYN63wCB7h/+2MdLwrkLsheMNcLcA7bJAGnu5avoWQYLaWAHZDpQwfj
t4yO7fL49lVOKoq/L7MNiIOXfATS97T7HLMEcDK2XOVEzOn9ovqO5Zi9Et3XGBb8fe6a5CxCNnNw
JcXaWAzm4uYzHRqaIY1p2z2PFHA5/De/R2NId//27R2Hzu3uAvi2gKz34GyHdOokkkhwzyYocXd6
6stzFSZkN3eMH4Z2/Fi5ttklwciKUrX8ki7je7PVXrs6g7s7ivkXk6CTTLLWEGYGLpLwr7Ks2tlO
TJloa4Kik1emAL5FrtsR/ckF+GK305BPv9MreZw1/f386AkDXwZ9TozpR8eLEWa/HFkeFsE4NAP6
FGTJpsw2ar4TMoJOoenqM28x4+7t135S7m7XhT4R7l1QorzIFLf7+i1C+goErJaTzIPGF/WuRAfY
x65SyI0wq629RrIW74gR7DbsoybMh5lP874O67YrIPBeIaWgIZ+Lt+8Ktiq47H8C5cttwWkKLs0v
3mIwfTi+LSecZ5Y0ggZeTneV8pMPNZmNzAbauQwpmS7iTlrI4eyIQ/0mdBB4tH0RNuSQ8HZu86hp
2ksBgYjOKpQONIN7JZa1v5aRylhno++9J2ydGx4QUciq8eOCt4w/RTxMm11nkFLJUnYHvIv1LqjS
z01Fq6vNTqDctSSBrNPRGmZGXdihGx6H+a+Qp/wpILNussFCaLGjoTRV3huqh/0wy+U74aXiOzsl
3vnkwh59xL0d56JsvbLQQxRilSeLfA7URG+JZEmf9TwaVWYHXPyyHZO1z+HCMsYFtWV965Gp4ZmR
gMSpkHDlRB4lRba1j01Z0srwYRLpVOZuUg3LdFB6VT4sC1pkaRyNA5K53teHoWbWXCzLbPd9jak4
BVKq5FeiCFkyDLBSnyLm0ilTSObnojLtbLLQKv3TK3kMIU7YQy4tO1JfQKaADKsiw1p0o7OPc+iL
p66szc+k8tWaz2GP9tDQ6OYnZ0gLzzegIcl8uPaE2aLn6RuO8lpDzmqGRxpU/byP1rTTZ37nT0nW
0LKt9k0CyBdNNmy5HVzHfrpknr8ljPMbFEyj/5jyqP5cxzFMq4PaBNdgrQaUSsLjdVbXQkxIUDy/
z3viYAJW2r5tc2+mtt1BUrG1VlVY1tkkV9wZgoVKbjrp10/cX9lNPKHazKlZ/CGzFBMVMls6rQqM
A0wPaxQPdS6kRG8+Q0dQXgIwPx90h14UvbgOvxQJ/o/FteunoMQ+ywDhluezMqxB18JiMWBLLqOG
WIlAJ+J1pvmUiMV9bUabBrnfUPrsIWH5gfwS/kaO9euvqI2rJ95yixECdGbz+dItsBzlZPAfNWnV
s3AT/SAgbfxAugkcBV385qIXTSWzdsCLz710SjcIep1v7LiKjdr3l/gczxV/hxy1S7O0j1tsNBH4
F2GbROUBySzKOi18p3eeDKvxsgpG1A0kMol3MDOpqj1vpq0ZTk1CFk0v+e1oW2gBlrAWKEvaeT5v
Ei7DrFuIj2dxCa0v/KjVbVGPrcMqLVVg8xXG8yoHuq6+Rn0L2iiMSwnvF1ZDjDFLQYFMyln9CrqZ
f02EL3UezqtL8qVuk3HXUydkVo0AKfA6nW53MEZxycWio6DLVduS83HxOMlb3i1NZnEIfCtJsM5o
H1KRvMDjy/nGYYIuO7R8wbHswICgVpdzQ2HvykqWjStm7dmMtciwDoE0PVioMJQ0b20UoF0cZ+kA
EQUWS9YSU/n7zhMplrgV3hPKOfQYJHXp37TYg3OmqY36My8aqS20bSK5KyHL8gpw0ljYrocrTVy1
6Y3Ah0oKVFkYzzNim0t8xtpeKSJaU1TRMPqZagIoBXRfeU9VnaCpRIVoPUam3USfJjjUj0VkHYCE
biibp8DvxJLFJHHkHBO+4i9SWFIW42L6H90Sg4TDIHuRO7LE0YHUJMWHX8rhUq8V72F3J+N7Eem6
y0kyYFN11k+fPeInv2yalk8YYrOCb+jc9l7nbQP6qXlcltXDfa8yGXZsJmmYhXXF4r2JE/LMwgpn
sfXbFCcfD/27itVrv1cND+0ZsEbv2laBTHbRilezC2UX55McFUpMOQb3adjNYRHrxKyFQPrPM691
04NcYHMIxpSZBXrGBhPz4KihsUDWsb+qaxbK/ZhYNI81qaCXPlXr3Qhl2AOlExhg2WG2K9BfHaLI
73glztIGStXcUc+fd0koyZlvh5HnZo7YjRSNP++BEVRnbN1W/oB06geUQFAyzO1ML2qsiLToO82C
a7YESLpT26cuj8uRkH1iI5zCGKCDGqU16wcyecNPuvrNZ/yG4JchpZuKBs4Ez0mvpzTr1rauC0xN
pBAr+rXkxZIEoqA8wtgPn1Mf3SwQOt2zOo3WS6hSMe8C9MVwm3jSlrlQPoAkqtPofi7V8qkZQG7n
KPrmzyMkcPJiMVgsZ4FxS7sLR43xWYlFWVgYuXTd2czWCNV6EAiXsWlafyGGspu0KVHfKZOApnYj
B46+Nr7VmZM0OnfTHGMCn1al6DMqutXtJyNaCV1cJVvv1iHSTleQ/5m7jpcmKlYmojGHv5hBo0OV
VAsCYhU+DusaTwjjFBBFrkWbIiLAkhQa1imi9nJIouWCxjWed55jARmixmzSzPfWER5oPEzmPBll
We4FdaPNA8k4ggeDQSG2T+QXfRqNH9DI5vYYghZ9Ut5C7lfBVnuOYcLttTcbHIzc4xQwnO+cO8BI
aNdNglxNrpT1WVBCmJcbfV+XEc4MNULxsCpz3aeD+dl3nfzM1HSnITzKkOJcyKoX9TtV1Z+ZbQh8
Eg0WKAJBKZxWwE6QtO5KYfN2I4crhqhgm7VCghmTS0AFw86zHS3apqE30YCZgW9ncsdF3Use5yOd
haFWAOgZvPVxHscWD64BqBlzzdPlZuWlPICwDYrIObqPorp5BxL+M41Gfxum2cOkHJ0Y9LQdW85r
MsGjwCJRVdVTIpcgH5ib9wl2+sdUNxNCatl9ePshT0nwLYmGMQ+6BKgHEg683vFTAm7TYzNGJjdp
LUGnzeRzY+h4saRoYJo1jvapNE1BuCuBRg9Ao0iCoVup1O/w0a88/uab4KFRfOun2dTjv2fzZKgx
4LrkuBHQQAAZbLRLp2k8G4NwyWPOZE6Xlp6//fj+K2sMUANsTGB8BFn5KezVBhASxsNocr8z448B
qyGAsFenaTHVcrB7yELaJicAhcrDEIE2y8qUL1+59Uq4mCOMQo0qPT3sZrtWe8XCOszLzoFc9Iao
y71Y42QPpmSy+1Yy8kx9g7PFk90jLJrbouJNkLu1XXatSP3rFO7crBhsbDchAMxu8tCMYgTGmcwy
W/oAOsPBA0+agBiY0WS7lFFRAZs1MKgRBkAnRZPnROu53Akbl/+sX+VlS8CSZeP0QP9iS55gQJ0l
cc90O+V933u/KOOos33TBO9Jc14poSDs3wT+gJzQd31SQhFcGW2Zpctry3wUskmAs5hhVqcT4kMJ
3anMcRTqOvP09N4zvrLtsQs3BgpLAlK6TVT2W1WJIp8iaUdTLjbbmMVBZc8dnd2noAvWy5Hr5PPb
S/APLAc7EAZDsH56oWL8UyoGk5ycgQzIgaHGGbCuNSnAw7B9S0i4a5GeZUQn9qGXcbKbVDWfj54m
/wwNffmymzcXypYUD49ereOnniDy7UKlx7yTvD+rsBOvfQ1NsXJseHRdrDdI8ZszSHOC3hCI8ePq
Y2oreh0sLL0wvWjPGx0MX8MxTB7eeUN/blIYcyIushRYE5zKTmJUJ5Cr1RpekKHXoidhgJtOtcnw
pcjDULff67CBv4TXNOst5Kmsz+Z4qxfRGMHHDPnFBEIHnWhoGHcB1I9wnXZftOykQZpPgqGA+12N
bgu6NNC3ll33Xvv9K0gFsLrt1kEIwUXgdCy3mpnsuzma81RRkyEeNwe59AgyTjL7g8bqIahDJzLO
Wn0O/Jl+Rxpf/djIkc8jHfz3WmFxUXzPY5ACeCWCLII/RiXgFDj+3pZjRQ4QPedpigz9YoRgENnQ
BKwQllXgaFLQ5LLoPFJ/imlS1bnULTwT2VQ3nyByd0ATEzZ+SAdME8gm9MKwLamLEsxYBUVza3zG
f4YeOvOKtLOjzjb57QIoyBuX7ZILQBBC+I/JRs24K/kExbznPLQCVL7svikYLrCLdUjVlNchGkcc
xefKRkaIzUaMpn1wPRsFeNqleiyR9Xw1MPjxC1s5/xf4HPo8BlNwm6Q25Hk7lIPI6RSIueBrAEFS
UG7a5XLCejtbp5jVl1HVRx+7enY856Wvnzmo5geftT2USsOoNEisejh0SeWh6Lc2VrsALBy59EUT
rEVYuXDNoqitsm5e2l+1aVSUyRplYTahvgwLaF/6LjMlja4oWPEvyajXr2OzQAeuhe5FFpuUkmKo
QkzC7ScytnnSDdAEhkttxxy1sNiHQ98HkNaLctdVTn12qWZV4cJY+nlvQd7kg0m7LxVxFdLKUEBi
7oUjOySxaX9BuVsGZ50bg70FkoCsdPUlR39Lj1iKWRmyhFZ8sbfpCoA0A37cXaGaSUyuqJSmmFte
NRmipbwGaBGyvMT8YZJNKbp/3iE+/oy/ETZAsikyNz/101EqawUpUzRjbHfkcXZIQ0z9qYImyWWa
QEzfpNM7gN0r1wugLoDBInYC/RvO+y3eU4j2V+jvbV5W6XqD5adqkMtzeWuRfEH+A7bhn/mybbsN
FBfEkBHMXfDnaT9j7AT+v7RbVPJ1zuF9pTLkE/F7Bi+vxE34v20bHd2rUIJtP//t0ZgTxugACXS8
mPoOOVezdxWK1opp8uR6QDUh6gj020Tjzu9Jc/d23N6ImpMYAy9D+LHg8ADJdhr1KC35SkdoDMbZ
Jnvn/PSOOQklF6Xi6e1LvfIRIfSBQQFiCsRs/skJQRNTdciQ8aSYVvDAXeWVGYZHiR1CgMZ4+dZ8
+ucXTMAb4uHAw0CDcvxqkQlRgjH2Nk/asNknQP7PSiAgjyqOlisVTc071/O2gHz6MqFNAeECAgT5
z0lKJIYlMqgLQVL2A9IEdADynxMMigDJqqhghqXroZ3c8iijkJisg6btE2kx0TkLY0WbPGobLvcp
GkJuONBpUsRNFeg8CWd331gSNgWVC3KNRaRoK5sqw97D619ZjfAm3gzkUNKlkGMdv7LeccMWH9hY
BTj7Qru5ve37GlCGCqnO4rCqLuaJ+DszNP55583re/q4PysM5JSbMm2zNtjmgh/fQAVI0A1BiUVi
Sp7rpPcPM13kL1u2ERAQzM+IKPQGby+UrWw5+W5IZCG13OYVw979JGWWabw4o1Obzx7W5Apm5sLn
zfpOq8NrV9n81+ExiAGLyOJOHk1AMuN1uAo6UNYPGrVqDg3Ee8NMtt9y+ixoTwqhIgcTjPT4+Coa
JbijphzzWSdiz9DgU5SND8RmQOuHHHT0zlHwSgDBiBzsaawXD+bsJ2u+DyWaQzQ6now3hJepJfVn
Mdl+zwIBZObt7/TSDHLycHEKgxkwjJgP9odGHiEjBubVTznQpS/A/PWlNApsBc7/81palUMnGN8B
qAezYdWya2ru3aCzaNm3aAasANZ2mr53U6/sevhGIrAhyYIoKfSO3/i4bqBPO7vcVqS8RROEPEuW
RnyyTC4uj+gU7TCRqqewVaubZyzwIQs9594BYl7LX1EdgGpD2QcxTHyyiAdb+bwee2SLGKkSZxJU
6EfT9t6DWioTZyJGFziImYCwnIp5/pnoMYWLd83Zd0A0HgRubZJU7/B/r2xn2GyDeAb7B8vC9OTd
mNEkfewbCDhI+XUIquXcN5F/QUcYoqQ10rUJioV33sSfhemmFNmEz9BTA+Te0urfTtSkI0k3V9zl
wbA251WJfj4WtGkG7F7lMc653dqM9IqPo/n+9vp85WlT2K3iMAdChDs42XvVjPOmSdMROW9L7zio
0Vviwam5QmVztoTafkO+KL6+fdEXY/rjTYFWe/ROobFtO8NP44qo+2rDMBFXIqGTnITOszfI2WpZ
oAk+KTPTWrfmXKWg1krgDm7XULOyK+UN9nM8ew2SVxnwIV8o99BiVQVJAPWV6+YM7MPUAG6W7Aai
MfgmtEnwk9sQsdlnJeqkKpzD/aoCTENZgKZEBz7VHjysKrNc9yvawt9+2D+jzTaXDoJMyFiw109L
ItJ1iRQJsF3ixvCAbmF4B3joKMdAbXH+Dy/1gmpCaQjrbmhWT5th2rLp0TefwODes4+rIvOh1GiK
kJyH/3TBIkNBwrmhFuC20AZwvGDrpF96NqHyBONSFxNT5fmA+iunBC6Js2FloXxp7jHawezffsY/
AyoWa4IGF8AJ0F/jHo4vjZPBD8sSXgcpBHB3CjrTR51E4myF5v+uGyDdIyv4VnBc/o1pMN2dcRVk
zlbxedsoc2PEFjnevqk/zklMX/BBa2D7QjcAYd/xPcGSwBd46hUtcVF5zRMXXWLgnv+3oQhE268b
VMAVEL/naN+gcIGWeRMTo1sCvrzH1wlb5/VKeHM+C4j19jVLCc9tLDtvF4NDf7JxJ57oHG5yqnDW
EBIOzQQ+GxNPJ8BdEfypJnDJcD9A43iYwX9Df0nnFg4ujZjZjg/TkFx7wIOH3dRS+kCIGm/7xFi1
D2uKHn1kfmotSq8RJap4GoicKRLx8wB9Ry4DomJ1TqBBBhmISpDvZtMrvWejS67TRpUDQBI1pOhk
4Kjvl6CmLjOTBubZrga1e926Z8MY9JperyFDCuLe6SxywASKicv4UfCO00vNXSAuKtWCKpm0MyPQ
U0rN+dRGY5RFadcs5zIl8OzsEOZJISffmTMH7jq+75NFl8VaYUH88tUUfkzVPP4IE7EOMNfomxT2
EL6EQFDrBYdPPUt/DzwUXKaGmHgo+nG038qu9L6A5DNpNpKqt1mPCZQ2D8de3dneluB0vB525XFM
qp/wqEcrlqGqBpcTqeB7rQIPE3mscs8tvDJ/QRXgXa6zB5kn0a1Md5FIB7gGLN1wDW4OXSFr02Li
JNyWKJQ3fmUfwMmGHKl1CtDcWzrNcR9N5DIaLZ0PfadB0RfXEfLxefJjXD2Q+mEIK00PUkAxXISj
hf50ssP6aZAD/ZgYrp5BtndTtmItJOjdBU+bQR2qysKZSd5i0Mz0PfGGGd3GqV6+2LWsMcVYyf4j
cSoKd7y1Ccl51Poqa1Go9hk2Cy0hXpsGgDlQ5vIzeFu17cF51XBGoRvSZ4Ckkw4uXZLRImiosiBd
5xTCE8UhGlHtAld/wJTer6C22uSlHgDf4ihWJJuhOdE4AJjOhiFseZZOnriGmK5Pswh5Dcv6vp2q
HJYpG3bXCyLRTSxlhWlemE0GeY9zQVHygQYZK6vYP/Bumr9J8PD+FfdK9HS7yAQ7t2jVXAkSjXHW
1IF+0ohvdyLi8D7suHLX0AkNnxuuvEcHBYVA8yym5xWObMANRhmn92nv8ccmnbcRtIBEvlEQvd/M
OsKyg0Mf/NQjTYswoomtELxDFApotp6WNFPwOQ2LBGQwz2ZTkkIzoDBQiBLvI/rT5U7rVX1HXePO
+9ZHi5zpl7EtOHfpd2TRpM7MqOx+CFbAPzYM8GJGYyHv1lOcqD0HT49PvKBVOx+QmENLnkDGnA0t
dmTGe5X+CEWknroV6FNmuQ9blcFj8pItNv25TGOFUBDxEfvZRLwthEuUw/gW9CodkO9LUvjAwYfC
JuFI96aCyvqyQ955g6qmtJkmwkOHThpW3jun05/CPsRJWPGh7QJ2QZB6nmQ1BszFCI4Z8354EA/7
yhvij0OUACtrgO9egnls1iyO5vkee6y8VyC5zwfV1h+moWrd5abDimB2wPRnIHCNe+e0+CMjQMqL
kXgxqCFgzzjNjqM4Mq0ODiTNlHt943+zEAjkIhjMsxD8nUTrz3NpQ4W2qbhoxgvQsH58pRr+tV09
odIJKjUWrQ3Q9UHke8NxTzuyMdwvxuEHfSpSOYAlp8eShXMxREYVdAxuArOvsW++dAxtb7yELzo2
lbnzumS8lIFcDh0X6hmaGGwe0SV5RzdOZPXU2bxA3eVBK3aA2OFZCkI+CqxH/c7b/5MYwd1u5nHp
Zh63MQDHLwX6FtGR0kw5THuqwishtke+mTQ/gfVEt25O0ZfnliQHeFtd83oWl+MUuHe62P88yWOA
gsBbtiQGgzxPvkwIuxCcmeAewHiRw7SgXTlR87Mf2uBmdPJfXWP/NXV49XIoecF2M3yo02eeR3Bb
MKDFnEQ++jcV7ftvc7DCEwfmuvmU1uX+7YRo22DHiUqM/ku4GqO+QxPyKdvV4pAhtAYo5xGhILzr
pc5IPyzXA+XVrkzL+Gwq1+TeABje6aTE0ff2DfxR1+Ajo65FouTBZA8gyfFHFtBDTOuMRigKg6Oi
dn184es1/ho2zc+x6aenmQfh57ev+ee+xjWRlQFWgDMuSqXja8IfiveeQU9nWbcNAO1ans8Q7EBB
WsXvRLjwlQ/K4F8HHz6UbeiM3O7lt4qxTGF8EIACyQFk1HX+P9yd13LcyLamX2VeADvgzS3KG1ax
aCRRNwiKkoCET3jg6c+H0o6JZkkjRp/LuelQyxAuzcp//UZAKxr8tjLtl773nPbgRF39AuSQhhsz
xtVsZatCHMkSZ2tntTMfyihsPwsl1h8bJYSvhVJkajedVWrPtqIF0h+EhbzaDi4qbS+sP9QhTVcy
6YucArtUv025YYqFDQ90kwIgPuelF70GKvLvZc4J+YB5kXc3ic6N1rpJPjQFDz5kbhCPnW8Pde4s
S01Om8HyUrGMUyN0V7KK89fR0SKxyhSj/GbV1Lf0PnqTo5oJd6lRYmQiQslUfdGrSmRtHCPsfoKo
96Ov11MFi6PH1emug1slL10W0Zcbp1gUa9eADrWQCAE/Agz+9CkYZVcnRD7G7YGEhnaDGYTkLDSk
L1lm68ch4+mUjgzJBO7NR+6Lf7geawZwLUc8qA1X7sE/Pj1GtGKCNUYB42k454xmoECZc8psobCy
LRnYHyWyaH8Y2YYNVwUfPjgr7iy8fD/ahIWb5zTQxp2m08A67oelUZzgMNWvRRNBhS9qbUnrMz5W
8QD7j9M0YiPilT113MIodFddrBq4sWRxtfrX0444gDmpGAAWg8CbzV6RvevlJociqQ3isxHRg4ub
zgG8su3pgxP2H5YVmNHMbXqukHduFQNNm/WRYjhcy4s7X0gpj2U7qQeYwJL/LaIN5lvjBw94a9Uy
769or6GwzCIFArVuFpa2iCOhWDxhF3lImeRo28GBwI7IXJem3tkU6EEo1k6f6p8jqSB79IJS9bUG
nuoyEqIbj8xItrkxBsryqzBL3ko3MDCag0//GfJc82iBvk2LqjblsJ4y6Z75maazApJrV50VJ3JT
lnHxE/o2zJNW6Rr3gyXtdzRwrtl0DecAikODT/l+kHVM3CEA21u4dlt9EmBRa3DprPNLLfdWIVYP
6OgMZRF2cAqj1AAcTpTGRBJj18dKetX27+PqD8UT9+M6uOPQw1JvRSiVVgZ45ITw5/IyEVSxdJ18
GmL/9Qn9f+7NiIlvN8tZiUU9SC8LnfJta7JCN+qVdd8v1HAU21ZTi2aF/WR4mSMINOxbodfS04uj
1wnsBz8Ze+gllP8sfI0HQGs/DYxoJ6rAKn2zsLMHldrC2Us8pSFCMjHlonXG4QJmNHwWqaLiyyH6
IfTNOlIE7IcogNVA6/SQhMlkLpTcLr5z8NV+JPrgcBZXrfwB6W18xEAwuk9SmN6+rTR1sHZVFR59
3AfyszbhiecnjibzBU19++fszzutx0iGTA09tj5qd17tZd4VGfAtabCyx4Plm6i83w+YsHHcOBCl
tYBsrhVLGw+2L5jjGD0d6qmDE+pon4Hl9AdXsbxmOcBMzvZBHto/41QP7xO8MMMLpUdtrgN6h+1R
CYYMbyNUzMsyccApPO6+XTm19IpHx4mls2JHFdUvlsy/chj5/1PSDzXlH3PuN6ORx9nG9f+gOfnx
+k9d//Vf/VfYb6j/ASRwZmiDrcedWUz/dYzVzf/MHsfIGdHC/PKS/a/ViOH+hzQprEYgPqJFp8j/
v8J+w/gPch20dNTdc52GqOhfOI3cHnxcSGuoKGdRvwEmZ6k3C7OVaHY4KUp4Hyv1eB9ZQ7rorIzO
cNsrp6Cdiu0Qdpx03cbwRdiXyBrKJt1mytgc7TqNlgH0L9cPkqq/KyNdYrzaIDCgx4Znpq42xQdV
8e3ZZ75hGHbkVVKdUiFf1+B/1A5VGdHxaKrwHr2AcsG3bG4gJu06rSA22W32RQ6m8WSC5UYLJcTE
R4a28sHR52YP5R4Qes7u6TOUOZMj3k/bhl2yMZ00vZ9l7+dgcvTXrNPkzhQJ1IFahbFv4u/zQXF+
W8NwWT4QZwGefP7FLR+Og1wtQ8pznOVyYZ+b3slfUHDpp1EvxMZ0Juc4AQ49iQTHUuSGhab7Xjm5
rh85QSLW2ZC7F73p4bz3CVpiOJjaB1zV+eT5jwVtvsU5kBpkHZnXzB99/2ZIWq7HtszT+8Yb82Nv
onOKPLgWvg2/SW5V6Wg7FNPWyeiiIf1obMw//fbqxDXp9HqZUXirvb96rVYovrx6ztyoTrFaRk9m
ksSnFq0mojcp9rad5pY/SfyYIDJVu1oaHjwsEe+TMdKW/1gJ7n9d959Wi7cYDpU0nT0ys9FsQ/IA
xnl/O1PseKXVFOLeLFOmVFca/RveFtoJAXOdrSMy0V4nV6mfCw/d8Mxz7X38dsdjqBR5eJfkehYt
225sntWPv9TvE4mtGo8tQH8sRWb/sfd3ZymAWUPbuGdZqsWOhOnp5PZ6/aJpncAXsQJGbj19a0AM
O6RxrOwLrfgov/XmIMAb4vJU5ISAQ703blefTIdFTkBHfQ77sHwZvRQ39nK+HdG25QuIkvXBzL1l
dc9XnJ+X5Q4yDKzDm1K7cbSsTRWrP7OYMUmSyKv2KdXRQoDZLwoKB/IpxIQ3stP5rekiBNPGtRJH
HzIN5/f7brDOt8IkBsKBBcGC8v79B3JwQ6V0hzNKg/DYuDUetq1EuByE6BArSxV36I8C2hhZcmzy
Xgxo3Tx72RXOKo0V+Jt0VL+4IvwgSei3KTyzoggLY1kDZEJp//6+sn4MaeoX6tmxe7HRhq7agxVE
Kz0p7BecATzf9EYN7+9JfFCu/r7AcWkOmjSv4ZxpCAPfX1qzIGEVZgM/sS6d57IDRi6anOM6Dd7+
rdOldjLrzsEtw4AsQw4pskIr6X2l7slujdQSwkXfb4doLLZu6KC++vuMvsGE5sHDwMGpndPaHOtz
88mgqHoRbSLzrBp989ziULHIZdt+bbSoOkaWaM4OQccIgxjwy3FK7W9/v/7tAWO+gfnd0Hg2uQ3q
hvcvSLXTBKMRwZ4DOvW5HjO5EG5dLzUwizVm9GLjSE3chZWCMlLGY/ipC2k3+rnm9c9eUf27kKO5
3/7+fm5O1aDlWZf0Ee5hmf0ljMQeO4qfHzzzzcn91zX4Lzs+VPDfBgWNs7hyQ1c/O2h91YU7Ne0a
EKhAhhmIYxum4TFOHGWdI5d9GVDObRF/yR12QckuIt4BSZIJl7jIRb3SvNb7YND+6fYYqrNhIcv8
bwnadWxMXmfHxplJ0jxXfSU3o5nOXJhqcIwPztFXYuLNogFcBqsDxgPb7O2WoljNoOduZ55HC4MD
X5R196n1jOjgZvXwhrcvhITaFYlvKGGyZe9ASe3U3ZE1/tkVtHXRYllyHbp1vkSIVSe+FlbpblTD
ejNlWbpVx6j7CO65bfrOn5DyF5DY03Ap+G2rmeiQ9JZea2fZlvCT4lapFpUdyiOUGG4p9+wBmlRl
NAcnFu0Tp+vvHgJov20142fT2/1eL1p16WV4J9q1kj7RU2yePxhnc3Fw82opgF1CU6D6z8jU+7mF
XaNGlcRN1lLt4gW2Gtopd5J8bWppuwnT0tuNYJRPaZdqpwk7jaecM3VWpEhYO/EDRX73Ucr8H1+c
OUPeSFDBrK5//o9il2tOpiI1/VxPlnWoa615HjQHcpkonEeCqwXuPMUAJzAmOEFJi69d07Gr4Y60
cdXYeFSa1jjGBdimhdLmzYyi/9Vru55iwFFmKdrNdmENqqHLPNUoR3vtJMspvbfi4LPXl8OhrYGv
s7hMt3gvFQckLQ8lvgRv3YQxtlZOzVkJow8If7/V5oy12amH9z3vr7cVaGj3bpB4vXb2yt46mLko
X7qgpPyi7Q585OjVoxHyMj8YPfPKezt6yIaFaggPDIeWm63La7U2JXdDP4e5F37TW5I9rbZLF2wj
9XyY7y/xBFWv8krnglSx2EXXIv1/cReEydse7wCXmFubLi8BE8GpTTsniECh1Rvw1OniRqvY1qDg
t8U3FLDBq5EP5iKefz9vm3rzr2+CcykuYeZ8tsVhei76/jFonbZqHQMuwBkGSHQoEDbfaZNrviXC
RG5P3tuxHNLT1AOa93Q+X6eapt7f7+FapLz/HNwD3B4bSQnCoVvnDafXysbJTfU8UFIYq8FWy5ds
nrhhPq+bQSbYv9Mksdeo+qOTGUntcchl8aNoRURSnGmVL0GYQG6E3NE8J7AvdiR+6BdHltbBmgvT
UHTFrtLs+jnDJ2lXpqPZ+9aIQmg9i110Shfh0arA7h5aB8ct/EVY0/7+oLzW32toACTOOqDHKhmZ
t4fRFBVGErb9f9cIRN8USU4pNljQOOBvjnaocqyDi1C+xq2TPuTzKRCHIevQKnj8F6FlboSqj4T1
6o+hsM3VAGkGc85sWKUWPhBhbfY/qro3TkVjfamMzjpEw9Tv2jpz7oVS15/YGFElJIWz+HXSGQbD
OMupd8dl5/Uxi7aQ3WaKTJOpMIwPI0vGEqUNftHxZE++Nh+KhsTiYKoUBoRWtP6nTu9W0p6UQwfC
u29rV/pe0iD8Qrr9RWahc1/ip7/Cd63YIb9PLpY5hAx8jbGV4JfcYMP5wL5X7DDQ6na2I7S9V47y
afTK9ufUSH1VToXqk5RFk5R9Z+Ol+rSe+7qfHATb38psRgmj+Vxg8P9zUEnFOlIWVgfPJzc2ceTI
uyB1hw3VGEOFesu9QBUpdi7wwEUSvHPIynFdTUmwJ2f0syqUy1hFJM2oYQFVpmzFW2HH7hFBT7bq
pkY7xVrp7jFwifeVU4uNxcFwgBK3TpzG2dP4HVYVneaNHnTDYeqxW8upSy5x2/WwR+T4I3ei5CRi
jnBZHgxLuuf9QRqy3g2CABg373/kE24D/ajThlLGINpVgQuJw8hes6T19lRbyrpFNIPhqxYhFGqV
YxZMsCzyVoxbs7DutZRUXLucjiJRvNrvW5zvrHlnyaTRPWRIP8FWw+mTo6XykLq1NiAUdvjN618y
1TQ/llFlPVZaApaJyUvlxIilzV6Eh2rw0l97lV0itlLqhjWzwaZDyZnBUSytXRbbBblvQt0YVsKU
k5YzXCKIZRmERMpC2MfFLmtN6yBbyWu4fjRD8iIDgLZvcZJgICJVZ5PXkMnazsvxJRxDuR17RIZ9
fWiQun81gu4u7TTnwDeFFmXlAX05ggDM2spm4556iQY63Fjm2DyV0zDA9LSso7Bqd18lKaa4JZEX
iS5rxPtmlhyuu1EobZH5pZwmP5/tPFLTLHEKSIhIxiZqX0InWOFHYp6ELorFaA7dt76QxX2OhnUX
Wkq3FAPGJ12OkeAo+nLpdGGz0Yk1wZfDI+HJyGrvDnraQ4etzBGV2LCtehMDDgKd1gEj2ae7iTwM
4qn24uGhKHx1lFhaZOWEgW/bErdqqtEz1FdODeh7IqD6NljoZWV+rqUYfjq9slNKM9ipieceIrsM
1qa0TTIdsk9a7egspcFrFqbJQ4PR4WvfRl+COtRWbm5mmzBPnftUknNcVnm/va6KEdPsmW1oDRrC
jYm8XfZDSixFqr9OLM4nCf7t13X31agi3faHvOjesIGg828axS5uVOakAk8WkVtnvPZWXz9T9jbP
ZqUyMfqMiTvIlEGIAmLaZSMUlaRi9VPiBMMBSCy+3jnuRpMRvsmBzNfjWIXHALOSjY0L+rNMs3zl
jSHmdlkXLGqI/vcxLqHr0WzCs4KBx65z8vLUIUM7KMhU4EHkykhIkzmx6TrmNK40I4vXYeXKzy6O
N6egtCOOY9hD+SK2BpiP40Oge3Lfq3b5UkaShbAZQpaUknG9mvrZL8iw2GXw2ZEvEdYOlX89A13f
Xko37X5qqz3yiewtkKKo/MyK4k2Gl5Ov4p10p5DJ9EYarvXFsOr+exYOxd2goEe0IZU96q0c93Wv
W+tqqI2d6tT9ToNy5TtBU68mkZXronVsPyTS1s+COQqsqSR2TGnz7LgjfKt0omSeIk5g16VsHPTm
GdecXPimSHVoiTXIY5w7nAAGa8+Wo3+yM1Z1zyiedKHeTQjqn4npodVcKmjJdZFqflsQNKBo0z4b
JWbsckyOtZswmsORq42jVn4yIe4th3yqe56z0Ik4aqqjPXhfssYsf+CDAaTmlDrW63mnvhS2eMh7
fdwofbYO4qg7YGIUbu0kNddVOrl3DQK8nUnq+NZNOthNcDHV1O0XBTqHx1Hv46VXudZK1zL3LiNc
0UbPdOjaxrq4c7XptQ5f7opdYQ2CMJ+K0NnoLLd91j0ihPWLYPJWFKXTD+E50103psUvMAFaHou/
wBBPiWIH81nd2qSdwdHdCIk/jhzsXryQxCZbiVSicfKUgCiv3pDigVm0jEP2NiX64rrl0UaztO7D
sD+ofdgimizUpwy4deOizoBrp9hLc0hDZxnDNsCZ1m3qZyWeEeQWTcUSk7LvpjrUn82iVEKgF3U8
GIGG8lWRHLrreNxDQWjxHXWyTTdWOlkVMrmrBPleWHD4lWcmJ21o8SbPE7lrh7DfyA4NZ5/1PwoY
a3e0K919YhvWypCWdkodUzzqaEX2OCOxsOkdXTk0QQ8pbtwHuAnFOc0JF9fMQFrMKmZ9xvL/bAsz
PQ/41YAxj1r3VbPT+ukKglzLPWkX4iKNJPtBQw1UPs8rdKAQGmvFtvE5I7GFWFrtpPXcjq/HQwWR
UDpnBxjZz02M9BqvHz/hZqTspzIn3srSq1PB0rzhWFPsHDXHwUmVLv8t7HbXlENhL3WjLnb0ru3P
QRskPsai3l133SFlPO3qwZS70jBy6LWzZtSv25hZPrUeu1kx6QthlP057ua5rFO0hbIwHlrPcS65
p4LDWcWqiO0uXCYpb6p1XcCvmCMgJo/C9R5Ho7cPbVkqG8og7VlV7F2e9Chwi8ByAQ6FQxOni91L
HhZzVTxXpX1o21/VdFB4/CRyL9hlMme8VNVfSsoKDhFVxd4tsZyMIWrXrDxIF/mdvpecKOc6Mp+6
8sWr5kPWEEwxM8B20c7V/O4UqFTKqCy/hHXICPRc3JvwqzH3dA+ivYg1+83Th+ZUeUnL66rdaYeE
sD6IuoCOrUy1/GaaksulAZBWqk79U1MX7VNYusrZLYS9lsY04F1DuNOuQPFMs1dx2nLZGRCwfa2z
R/PeTDqb2Bo5KO0pDhBDCqRDD30uzkkwm5h1HZfz0VN3j0DH9XcVdsCXRrfEsRBe5i6hPFsHVx3I
M7yiPCl23N9z6KxfVKpeoq2kUV+MtpQ/iorsDL+OopRct5LzuO70rQ+TCVc6O9TFbnZjEbk1HStu
54WVp0K3bVtAVYZb3MmJ5GK3KtWvAh6nQQJw1B+GSX/GON58mNLyfowtcodt73k0BnfHOtr5Hhpo
MqxUhaorZ5YVLt87Qj5IobEabazjGes1yoYgDBWCB7VqURa6ssyCNvUNp3ywAjXZgciOK1lXMM4V
23qJnLI/aghPyGHr+rXhBPaB2Lo9VCzSy3QhvrhO9EobhsotCkCxR6cwFrou3SWKHJxp8DPbmFE3
+qkYO2cVm0b1NrhlPvhmaE/jssmV6htsG9nAhGiCU271BkTbwTC/M/YCbzdwf/FdESVQpO1iHLZO
ZoRfcrsklCuKyp853sz4/o4i+iwzz4w/47Y97wDuYEa+NhjVF7eLauWY9FMXroYY3cERczzlK4Kt
mblVe6E/DLA5azicgVIgVHNCpALGfuyzdq+7/XDqbS1e63Eq7+JA/SFFzXEojkV6SXOXzZt9IHll
RcSQOBHDnOooWMxWdmvpR6igmuf3yBxf645aHhV5jQdRkufmpzRsDKydvHY4d3XttfdBF6IUwqM1
lckGkpD6SYPWy89zh+aZ3jEVkGVMYtNjZ7dKUZpdujEJFrILTPoAKSeASTVyCypyh0/VtX5IbWya
/LC2gzN6+/acVfwRAE6xwzY3W7Vdy69szrH6OFBFZ4HC/NazjqmjZwVT5/rXYlUTI9kITbFTw5hS
yog0+onX2qOc8eY445Ry/ato+J1LOrbM96633aUH8WVtVvoMNBrNfTIxNCo1005smvQVbEApVK7y
RcRV/8Z6jrxjPsqxDXPFYD41h1lJUeAW3mf4JAHaWyze2kVupOVLmyAZ8L1B2D9b0VusRvNalubz
gSAP2/hg2IV1sO02WaZyoGudY4P4qZkPvCgZwWWzyOrfAuGy1s0+Ha6PIXeEsfmA+ZaPnbB2ahKT
ZWco7aZkUpVes6JGSZyl4w4XM0jrs2I6DST2wFzbHuFFXhTov26jKGt+oBKW11XS5K31UZyvpnK0
Cj/0Enc/ZZNGQmEpCPuUReCDVYCLako0I2g8eRT2ph+5Uq6hlw7bMYt+tp2LO6Ucxh3bwX2Px8Ji
ZubtssgLtqwOznPYVxQKomWT4hF9yt1wiy12ulc6TKLTiNoKkV74WBeZfsecdXoMJ/DMis1Geyia
tnnms/P+qDaTVTXAcm2SKQz8UM8umRlM08KYDHVfRgRltJa8y5o6Pclc4Rdh+npFQrTe4jCOSxKM
myRYeriD+a6WhN/xRpruRldqxNGGavQtFyovpw5E4Prd/HIcdx5ied3dgwUbh0ExcBUfBY4D1w/b
W/WzNmhAh1Dytmjc5tNJ2i3BoKyHpMy21087xZB5FmaiEp6Vm5zt+7rJvjkU3o8dCqKV6LPPUFw5
rnYhrl19rJFJpcX2E7GM2o7zn+5Xkwr4kQzhqoDdcIpJHPAnKoRHBSp6z3IZMD5CdCPrIeHUAJlO
cNxmBMcJoF6YAGc7o4hZ5eZ2wK8d1QiwBJT01Hb4u+eraHCGHUj5iKq7eIa/9A37WOscSzID2QHN
cQmJEXZop7fHvg4cnyAb44KGo3rzMOh4QOeSkCA3vzBTesqPmmzedJH2k2Hifq05l95MylM4Bs1K
sadoRA4jjDdL6OrWHerGVzB1oc2ayeGb5rQJuJZKmTi2mHZLNxbYPXTT1oxSdecq5Ev1Lnr0qYqr
kNRKgl1mgCZMFSZLMJa2XE3SGT+xOfM9sXQgSbhLjWeCRz6b6ZgJP5FW8lWBnb6sGyMal1o0WocU
s4XvaEyC++twl6EXXApqi5Byl9mdpIm3AA0xLs2QPiUzfq3aRQDVXZO27gcKgIAdgpbIXmE1MgQg
nLQJVfMVw1Pufi1HcI9R+E9EqDAfG8fvGzFBNJuaZ6h7urdRY71aIIhS142WlCAgeXURJrlrvqX0
mGc3aUqbYuLYnS1xNrH9qgoLi38hKXbUBJivIemPkR7o2dchqLsFdW10vq5uJn3SLeYIj6IS7qmr
KfnWV5TwekQC6cCwTjipdo+Zv/VczeXk9XjHfgRY2PTMQp2O+MUtEmN2+4+DY6Em7qWnx/g8XRfi
SuWh8yA6xE1BGE80wIZr6fPtMavtDqrZlKdBN+GMDQm/Ncm9LGT3zYIOvTKEVO9VLMLXyAiSF0uM
1U4M5qrCDO0EOKY85G3N4WVG+kpj6t8ajWhXn7GW3fVWWb2kZmUvtBKucopbwcMV2fYCqznYWc+h
ZsjWvbTMXWPn9RkXNe3UztDWFZCE7lB8Ts1o2Nt1WHAQG5VFVQbhSilmiAhTr/ohqeP8lNIxv3Re
R/Dx0Hanlj7wbNjCwlo61is61fSgzhtfhOj4FCHNI62WQA1aN5iad53mq9VgrjEfoGzsAhYjvFKr
/ZCp2b0q02KbNWNED8LwcBTCdCGBItLlTks4p9ruCMg84a+lLdFvZwv6FgFVkeauFRh5Fye2GHSW
pCrvcPYlWdm0opMlJhgLQ80QacJCX9RmwsLfNKlY4Z1mjWiaGgP5oZe23zUTi4l9O8Y8TTvE/Rsa
HeuQXLGK6z7vhB17FFZHjEZMKhhrtpPyHeYGUIHWgSwA0B824IsVhP2pZBnfgCA5ABjq+HAdTxCB
tHXhmQAHRZfvDUxx8GkTHMjy0t260kJKFmTxDiehVZkH6lFTu+gJ59HXUbTRkaKGwgzW7FFtpm1i
dvq3ujSb53TusrqlY+7UwNPXXpVFdxonBOyXh/Ep0b3hKTDV5OR5FAd2brgk6zXmHs2hvi5M9+Rw
sD56haJ/Z0yJlw6GzOE66j/AxX9vy9KLIoDUgl5OrM4tKi6bGJ/doqHl6DTpEwD6d3cSxb7uc0yw
NSvfV4Xqbvqsyh5ENIeowC3WdMU1ECLkwY9fZBwJC2OT2n1w//e7m3tiN90JeB+4GVomWWLObZum
HSoC9MpkOquM2UVC7xxbcvw8TTPSs0VXJPGhbXPynNVSBt4Hjma/9wsg/LlgPbil4CB5S5ISldd3
Laqmc+lQA/lZSa9AnY9pqgMSl5gsmH9/2j+wFlCxaRjCqLNwBwX5+4YQJW4Xl1monEeF/SIFx0vQ
Zqjed00f1fNYFuYD9vXdhl3BQ66kDRwwuDm8lZtqbwvb+/T3G7p+/PfvnxuiUze3VKFZ6jfNOl2Y
7MPNpJwnE1zKCSLvrZrAVNUq6NdNXf9Mu84jDt4dd86EaULah5exccufHg57M0dLbRejXcplrqgx
CuEqOKh5RJUphPtsMsG2bd+KD3paf3iNM28fh5HZiMNFUfv+NQapldu9I80z+WVYhE/eUL5cd1MQ
RnWliUTeqZH6ifyfmBNgUxr3RllEPwjYLO5SJxPrv7/FP3ARkCZix6nNxpQIhm7JKERbpw2c5nOT
t8lqqstmqxDOyOzPSUjug68wT5v7ELOu0TftDDezPFeODj5yixbjujucerAwJK8h8kMimO8rtam2
fegkh+uegdbRvXxwy79zrrhlGFcYeuKNQbzT+1dYmEkeRZT+Zydx8PFSa2PdEXq+EbAT14DK1qHp
qbCRXlkvw1DV6yTsX/CP4mQ8H3bAldx1Mo7RB1PyShx6PyC5L3YNzYHUyt3dfFr4pqXNedg89xEO
4UXhBJvYFO1z7WDJL9JQv2SErcTVgMlDYHt7h1aP9FPsie60drL37lwMGfDBloFh128tNMwl2dv5
R/STmQNxe5+cPtGqqIZlObd8hJk614eK0M/JtctzxcHEmJQvglLf5846wEgOcUaVvuaYpy17fQJt
nUvGv3/J3xcx/Fasee4yBA0o8O8/JHUXm45K0/Pa1FVJF/nuWZLTlRFmp2DuGv39er8zv7gebrsk
sLFs4t7w/nq9LmEbd6QYGkVAeEadv9GSmeMVSUatcJs69KlX7fqq7GjEUBj8/ep/IMaRY8G1IX/N
ISr2zeMKOXZTmjPVhkBrTn1jg2qPtntqvRQgu+n2dBmSo5shZxuGplwklpQXogsyv8gz5W0oyie3
z8ILjKSP3swfvgQxrRYfYebuYSP1/s1URYRnW1/bZ5HCibuyKAUZNAeaxuVLbQT1BzydP3wJ1hzi
7q77FxSP99cbKX7NjF4xhnxqvCWNAM99TRSPhPjSyslQ15RVa65IXPH2lml9mD70O00I6FTDXmde
RQykVO+vr1QaUuXStc4Jni87uxjCLfr//E0G4xxWbC2xR4YgSJv3Uze5+Z0+uk+1Jwk+Tnp7G1Zd
9wHl+k+DgxsCaMU/zNMRFL2/I0Jo1NIobfsMbmc/V3ERQvvGSXtdQioCzLCdn6ZJTyGqmCDBiGek
TJoN6QoYMgw6GnyNYItvvRr2b8M0Ux7+Pnj/8MF4S7xqKJMsGrebbWlioBcajns2tWTGvfHdIygt
48Q8N2qxcR3ergXzdb0ahon2xN9v4A9MZzZ7uL6kJzGFwNXfv6BmKExPRK11djGWfKjDkVDTOFkU
40iaiNU0B9ytprVmDMFWDCSCJzbQ7QdEjT/UHDDTNVYQcxbd/caTgs9c2BOL+r1ntXsIozk9uaHZ
dFNAS1SZpi/uQB6GrIB+aEiaw1onbs1Gym8UOEwuUwRJq1qvX9tQy5dDm4vvMZyjM0rXwpfBRJJ8
gsT9g7ueK7Ob9Z4KceaXMF3g0dwMrdRCtzqUTXxfz2scqJVzaREpHMzSnk8mc+uvtT7cpq8/9uay
NEZsIOeZyw/T8f0Hi2JOwFOtR/cDZ8yNbbXlMyYtnIwVjl91Tio2xhyNewlJyZAL9vMkXNQdkDcF
R3E/RhFuGaT/ObWfhOmn0TQfAyaqX1pRLTE6Acy/EgvyogYD7EFMaMsQlsPCux6T4UkOLSC+UTjm
AjVGuw1ieehV+GpLAjpUbPfDPPuUg6zR+tIA51UVUEHi3nMAmWh8+rbtQzR5xcsvVORXD7qMR22J
5a6+rQoxnr0w79/+Ps7/MNE8SirbseDSz9L8928t68jaMJFD3puit49WribbCArBl8jUCYVKk+4U
FZG2xl47QzdX5x8QYf90eWoCSF2zkti6pX2FXgoA1ffivlYiZa9KLfmF9aBdqLZlX5BQE0apXMPN
fysTQ7//90+PNx1q/ZmY/duxprNqI+8rK7kn4qZpffQYEIQ0I9zRxtG2WjCN33LVFewQY7RSxtD8
4PHN358fhx4WYIjZ0IFRur5//WMXeB3ue+k9az+j8opqSoL2WIwtMBTuvHy5ol0Dhi8nrGTynxpR
lVBBZAoOUMw8nhJS7KYIXKtfNvhNQzZqa+3U2ROg40hQQeoTp3WVPRZyp4gBlFqqYhO2gj/SCkD9
hQEHZsK+1KseA2UYP09AOS1SjtTVlq6FRfvyf9g7k+W4sS3L/kpZjhNhuOgxyBoA3rJ19pQmMJGi
0HcXPb4+F6jIV6KLKa+oUQ3SXoTsmYVIuKO5OPecvdeOzZEPBcuAgXMZcWisBQszZW5l6r+PCToZ
qKNfdAW60WWioCAff02X1j5WyPw5Uvv6oXXn4Myif3P+U8loLXKLUmvQ2cWLdvfPV/f3HTN71sVX
tGQSLpvmjyc3HEpsZkZWHsIx0C6MlPYWpO1cRMTPLN3MTAWC66H4c84oDvQT1d/vNQ7tWHUJW0Dg
DWX3qOaw2qyeMwxElHoWfc8sspjKZI56ZTcMFOxWxwf35+/77vz8sATSNELJCl0DExVr4dHdFKWa
luVOl9yYcYZbOQoN3WuSUt84JSOg9zILixkwy0607O6AVmW12R5k0SlrjPR/6zA0aaubtHEJsxrB
REc2Wsz3+pSFczwfApTEYTw/vhvB2Iip93/+Fs5xFwbtsm3jkKNUZyn/bSG3tcCuzG7qrsOGDAVX
avW5aYDTMhrjbqLBSjKTSC/KvG/J/snn9LVL6weJD/cLgizyjJB5m3vm/AlxsUuDpAzGaMV06QBb
KL8sk+I5SSV3cC/S+St9wnI7LhI9du71PQyk4Y3wkOnwfvsyN2cwb8XzLRx09buLt3eTq1aNRm40
x6/5rGlPaWf3e4BWjLTjeNypjuQTOrVOSFut7OA+BZt6wKyeD0OxyXvbvSbQDdT6go1uJxNCAA5e
mDEMjbflgJTIQcn4jYGRgfx4ylrDR4sTb9/rYzL3hoNjJyk+nupRwUtywXZO4lTvurvcYNWYzWvN
mJMNIiTXQ7WpfCOVi/cferK1ldMwdFpIzNtUEgmzsplDVFqb/ohcpXh4n/OFbaWll+HYlw9aUann
CbnGFy2Ky1cn0sSXOA/sPXL4euMGrDRFbWrxibv4+LlhS4ubfGG2QD4Uv3UITJeQHZJe1eu6QOeh
jB1vWnNZdgyTaLc+GX++Af+RDfm+zPnnOCwcK/trWRF8EEbt//6/cypv38qrb/lbc/yr/j/MHdeW
5eO/Dx6/G+J2flu23N9/NSm//9TfJmX1L1AbyKTRN2nYWg2u5E+TsvmXa9oGeGIIm/BwADv/K33c
sP+irseJvGCsl7Ka6hHpRRv9x78Z5l8QI2HnOAAtYHJa2j8xKf98ef+yGoKPQNEPmYZPJhaj9NGm
S4+bEF+ThrbDmKPn1HBThPVJaKEcBheJ/kJtSGOepd9r5Gn16HJXYgBKm9dZsI/mWl1XETlRhgib
K7dpq7tIH79WDSNwQtHEdT6W7jnt+vAC12p/ieITConGcntZxAq0ltkyLnsCspbyZ1+F6Fc8klH6
szGenb2Ths2a515NqNvFcG4SkUHeppWeJbJtN6Ip5y+jnQjc+6bTIFUuJybk7MNFMt4VbhlfElVd
bXVb6jzmPbEdSGXkcxsgDIyLttloVXWDELtg3F0sEYloO30lj8KtPQ1LqKGur1Kj4yUoJ5dEwCg2
t7VGEIGXx9l4k1TA4RjMuX7olprXGugadSOpzuy2HWi5FkymNLt/HbKx20jdQOkda2u1xGrF9ABJ
R+omZ1aWw11UMiaKuuwvRRP2Z6h7U2hqFGN7RpV2vh4icpc8Si4c2VkTPavFpLxoVMQrUUE06UkL
803kBGeYXw0oeUDhvsxSaC95l9i7ttUJmQDW5n4JRZueyXiq7ppOD1eT0We7vkmzH2Oohbu06Ddj
wHSiibpp15dFsY/KICBOG0l2K9Vi59DTfhhkM/udNMPLUJ8JvY5MxGNG2vS7MmqaeVEYmueQlYTf
VRLRUeoqVzpTach7ebklLYxwY/J2Oi/W84IZsBITfJWVkVcy8iFcwPyBot467wGGeTMZ7TeEbps3
WqHFnlXlzr7sdHfr1Ircuhigz5FMmegKUuvMIqV4k/VjsbOHHIUGF/VBo6+2ChqRboQmtG1dMH4j
EStZQZI1VzUiyHvU/xmpcXUGWBIMo2XOgVeN9pZGg/AbfS6uEClsGxQKL4Nt87fKEg+iQQyUPdpP
LuqXDX2j0k/toPHUpLZRpA/GJSom0wf8SlVjx/kK/WLvEe5g73NyKfcQ9Npd5cIpsQZ3yxBHfcRv
4dwbVtBuBlcIxWc2Fq0zK3PWbQctPyL34bnMumgnoTLV2M204jxwiyjxyFjsSA1w5tI3mkQ8A8Kc
t1PS96/E+U2MnXEFeFiQ0fBUo9jTjW1rQJBxhPlKBvxhLuH2drzWZr1EZGabge9O2Fx0LdXXpIvy
fyeuJZwm9gjrdhzASRIb91VjqO83bTS+FFpk3vfkvKYKKqhMZPqVkD3j6B6tjSnEVldMnEOGDEAg
TlDNlrZ1WUXqplhqzba3xGVdj0SmFnm1Q2dKNciNZo5eg7gd/vOUdY/14AIDIwzSWQdm96xY7fyg
9ZJaqzeGDeqLjTqO5Y7caELXFan6lkifS6dR14NhB088qt1FkjjZTR6NjzYkhV1Hlvba0pa7kZ0A
XUAjuc3iDDtTS+i5EqfpIei6YAV7AZcEJqDuqob9063dMmGuVZR1+mhp47jTnaG7bvXefqvHSJxP
Tmf4xAc1up9oKNT0OhgiX6DfusiRgCqIAxXtUmMG2nt5ODRIbS23uIoIQDunj24GYFDltjSghYKK
eGFsPl1GVTl/r+0yY5yVW4S2VU3kj4Y1bhqSkD0xZ+6bCDJl5fL7tko6tWdFlg/nGmw/YKfTpsrS
h1TBgLOKh0TaTONpFp05Xdy713E56bOv1F36xGxIvUJCzQAtIZ30Buv2pROSQqaTRbLnVRYFnjYy
QPUJoeMOtY3iHoGmUe1VNSy2EVY/Yiw1Yv4gH3lxrpxpdjisRmJFvNZkucvqnh1/3GvZ2omVx6xr
UcCleXKvddYmdwfnAsGN4hFGpa1ahG9MMpBcQ89dBUgV6L8rbrjXjai7CHsV7XRlGFuS+YyVm/av
ek3ypdsl+V7vJnfDlKrzxok7KBrN1Kdz4fpmliV+LCHix0sUTB9TUyK22rhG8cpO/wupeXvb7Z/h
UFyh2b9D/0BOI72ibmPBhCYCSghAo+FY7Vqmun2gT5fI0sMLanU+LNG5O3ZOzbrTW73ywzEUO9BY
9nkyN1eT2+nP8EfDdZgZ+Vnk4JGgPVbdp7E9fY3r3FknE+zkOu0I3eyQN3rGXH7RsvrZ7aerdHCv
Heiqnuzld5TictNqHSk+9BpZLYYNft3xivBvw2fn2u8zE9OFrUU4HpwbPRPhhhDclwJ6+VPbkHsI
DztehcQC8tqG0NwQtbNC7tqxmEWdsQ8WSSLJlO5tCKfuOnN0A2oCaoksix0UtulFRxuo9k1ewKjy
0X7vjNhV7yq0RN/yuUwSj/wa2x/jONj3Q1FvG7bIrHZd9jQF6XgmEZduSR2sfbVh9o5yqnymnVcY
q0R0GnqE0toLrdJfAlFVEJ/wHBIGqtvn5tSY3wH+atf06dUb2CU2/BQ+6rURImDDqovMED31YIfB
Y9mPZnIel3V2QBjzSuhidiYDXmK0rm5CpnB3CqqH7TDO5SZkX+TVdmXvXUKcVg5pPl/qKTYBrla6
8iVFe7YvzGAs1mph7u2atwvrssMfprnlxlRXSWmO5wC5rOt0UqfBDzNR3YQoXL8VWnbo2Q73G8qq
md1M3hSXXGKAeq09FYdhnrpHPVWfmpInaiRgxI9JlHS8mcZEgh8bI/pCqM07/YFY33IHuJOwIaQA
ug1Vl1DZWlJEeOCNsxVprBDWYvQUYaXL80Ctg0tLy6or2Ln9rQybcS+atF5FCjLdCfJx5Zd6wtub
OL5XPiMIAKHiIfbz3rGvwjoQ52HkKBs3nAACEqmhmVJbMxQKLmZkiPBxFV2AtM3SESkGAZkdvdON
2wGraapiV/YoXDA+AYHK3PCsN+zSV2gsAoiCzb2kZKWYNRhfl71MQTMEnfG1RYOQeppDvlyRCOKJ
hGV/LzQ57ghOna7KoIq2c+jMZ6MU8j7pnY5XCEMCNq1EVQ5CrQ99rTA8zRAKrFA0JuYuSiwda38W
iK9owYjqDR2BHUHJnW0ZE8VrB45yl0YjCxfzQMXDI109otGqv0h6CuoFnoXgLdPrTtxFQTGaXlTZ
M2qfUA8AZ9lfZcw8CZFsbGibIoxJFQRqvTWxoj0YZfND6sqPsrX0u8ENnJWTWw02OB22qdlW+TdX
r1p1pWZJvU3N1r2SBmj4Rs+dR7x8SrLivypnsG23wokyKpKovDOMRm5ttgybuk/nWzPhVqmdeOaD
936CZ2ND04ypdUzx6CFPzFeGSXR1ywW/NhXryaCW3IymGmzw/UVr/FbJm0M3egW4Xt93E29Smzj7
ndpF1ZorAYq1n+eHYpzbdZ9/hVZt4mUpUt9WuTZAuvFGUYnlc0Kpam5F/sXGzA1vOr4wzPkulFbr
Va3Sf0ta8ypJW3losjTcU6fcSKPeZFZ1JWX0Ruzv2pmK21p137DA3CKietVTjYGnCh0UPf8FsIt7
nNf7DONTkAFFHSexH+e8oVdVAW2tie0yImsv8S0j1QrHNQth6kuTmn5QVwiltsCx55cxCSKWzWGi
RHPbJNkEuPdvp7EW7g4z+FDtk67MFUR0rWnfKGn8alPB3hDY294vMAk06ASKeYU2hTdK2BDJoEJu
LW0tW82jnt8FuZ4sigJa3HWLOaPJwvUwD/O1a06T6lmu7ClzSTw9d2ZLsXjrheHKDJXhZlA7rFH4
BRR0vjK5DTv+SoCDQIrpUh2I0G3cJEahOrNbiDLerrlqRHgyM+VAO8pyfLaU8xXIhPhNNQBfFgR6
k20mYTOiRMShFZsHQ5OSthbmuYJgWpXFWLe2HVXOGI/bLGvo9NuZ0qyjrs4BiXcyWusGDa+ZmOpd
OgCDzwI8kR5tnQszZv3h3avXSOe0wRdOOCJhNfxpiJ8tIrETxrujsi+mjAoit7Yy6EZfh7+assNK
xIHMYdLwNOcWLWGxKrrnIg99Xia0beJZXdvdnO8sPZAbx2EgHZr2WZG3w1mk6+12kFl/A2f7IjPq
g1V387qh5fukKlK/BRVee52WNKsCo+elVc/R2qCL5NtJlm9lYod7U1OCbam66Popwa/t2EHJK0Zt
U+eWsTWzDqheYtc3CSG3Z7M2vJt0ByqL8bI34xub1LMLo8XCRxZ6dhlMNUG9auEmayua8nTTEmVy
O7fj9y4pxW7o1GE1CWUhveu07jE2KcWFyWM3eEHTmH4cjfGDrQ08smHo3oppSJ+6MUu1dYug3VgP
g9qQbODGbB9Q6C+/ILcvwtjgjzQOb+JAKwgCsIpqPUl3XkUEQmP5EJYfRjnxX0bxHAIWvBKKwd3W
h0rPVAPeySqslGfCAJM1xAquVpCpZ44o57MZPp6vZfouxWhwqJHds41MwsM8BO6aFS6/xc/cbiKp
zj5h4DYRdtb4InuBqr9VuO0mBFffqyovn8zWBCTfjqxDjC1KqIRxGfmEu+uPY+2ILe3E9K6vJ1Tp
tmlu2llm+xH6y2WcGPfcDBQ/RLqrZ7PS1DhcKyP3y1Gp920XxGtbReZJNBDXN6obUgdYWJbvArkh
GMfrHK3RnQwrakItbpznnBvjnAkcGlQKjMsOPYRPUtR078zEhNvdqLww3pj8pmjiH6K1nGdLmZJ9
qjbj/b+XZo6wGJo3/haB6CYmDz6qAn1Hd074sa1+E04ynP97ZyczZmzD9FBx9Tu1JjFnCt3xqkos
jGmYQMlzwF89xTdsOxMcXnRW37tS/9O+u5+qt//4t9eSgYmcbt/CuCx+bcSJBTf+37fvLrrxLX8p
Oxn+9kM/u3fWX6ZGjx0fLAN9FBw6bfj/6t7ZSMdROtG/466gg/ev7p2p/sXIyTXeB4aoKX7t3rl/
MWPhd7moulAUMMr6B4hB8BMMZz5075hlMM1Y5mLEAKAW+Ti8mZi7hnoXMnVv2tbTu3Fatzkh5m6Z
ydcam6g/VhTlUZKLmwnvnG/W7HcTNclZEvLEp2TI102AyDSWjra1UMg9oj17MZu53c4Uyiu9CnWM
Be23OLe+VTbFtDS+zGOOK1u3yYmOf0AFuycOYvCsKCs8EVWtp0n2PW1x0UYmiqopvLUV57uB7IrC
sap5S9ds6NnVr3DhkFFBj+acgg5jTBS81KM7fGmFnPxxjuK7cYgnv2Lr5c2hal+2An+CZU28HQCV
0/mCQEs2a8r3bEgrLpp544TERURljlQkUHmHW8PIfGRoWPoIlW5akjf06cEpgq8h05GzVEtvyN/M
0ODzKX3X7OttYk7pWccuE/ORbfl5J75C/L3RomTc9kX9akPYO3NbVsi8KdejCM6daGSnznRkU5T5
ixkP+jZu3cYvZFhvEs0NMExYyCBnumtcnJrdBAHQcxl2fpmblAGW840mEqUrHedVYkXt2Tjm4XnT
OnRTkYOPttReKDzGfBXgsd4ZePDOcSUTu4c3i0gmQgxUOkyFkk+X2dQi1tGWDTwdHF8okiFnhkXb
IWo9bsQmq2V9RZKpgFybsMuYJkK2teKWqbbpNbPbrKrCArgfa5dsIfEfl8j2MSvSqKPF6JuVfNQn
zfaCesKyVDMVjt36QU8mxqgh66XamY9WV96rfeD4DklVqyzqH6uKrm1K8YKTnIzvimaKFsQ1UTMQ
9TnTFfM/+GexMu1iHHVMZLEtRKJ/aofSWRlafQeuNvCmpr9sjY53Y1GUa1VihYhhQVT0W83lE9Dg
+RZUWH8CcWHW9D4wo8R+XUdXM0qYVRNoL+oUWuuuTjh7VQknWf3SWYtiUlM8gft4xUpwnuHRochg
t0P4Ia8yWoNZMcPVKXBOWZu0tLCpjVSZjfmUYYzYtAGtGGZV9brttQZvxAiLibblOtc7eT9UmER0
+hAyML6Hg5n5ZTE8kSECL6ZUlX3UIEHMnKRZu7JjsxHeV9EY3Jmk7OziMNHXehRtHVCjtB61M61x
duwb2J1jiN2XtU1IFd9SbGKwbmsXG4FHq6/B94NVzonll8ZmQzegk/QmaQe7pJtCXyJvU/tu3PUt
1vTEcXbupG8rs0i2AFnyJ1SjL62lojYoym5VLhcBgN6wsZR62gBv/0qB+uowse71XPNGK8Rfk6m0
EfhMXu7O7pY4UILbbT4nbCfE9GPkzwYnumzgCXfC3fcatAsMUdVZU2jzir2Du0pMAl514li9UsRf
WRMgOjtc12jUVKAJ6ZNkeriJjZStSTPcwXr+EsfDup1pKjlar2/ppJNuFLEL6DH77Vkbta3RwFAp
TfKv3LyOoGzA09o4SntlSko+eGB+OzshfIGK93fcxZsasiS+RZzlg5Mat5PdmPd2UTgrhKs4xOdM
4A9k9V8JMZ3nertvFteLUKx4ndB+9bS0KfACxjdot861YmBVUWJCNL8Zwzze1mG2x6ECh4Oc61WQ
zyFTSRUrjdZescN+QS6dbpUWmpNPoNV3WOr60oDw6th+cN2k88MaLIkWEpUSd/NDV9gvfZBfZD10
pLpkfFMmtQ7MrX7KBjddFUO0K1I3XOc1cP6Qq8yWGAJPlgS49Xk6JUS/Uumm88TGHD0M5LbgC8Qg
BSyBbZD9lspOxbGf0kfW+8tRG7+XE/tyHJueThtwr4exvQZB5PyUJ/xP5XKictF5lf/3hctdmZV5
WfyvfbOMHptfq5flB/8ePdoUIgCSBfNFWFHav2oXtHJ/LQpfg+kxauN3jtTfeGTF/EullEBvA28L
JNLiKPh78qgI7S+kPfR9xaJPRrJh/5Pi5Uh072DSIKeAKTiWMAbY7nEiBgp3Qy7i+UM5wq/VhVvs
LHa2K5WIrrtSrat17oIK6IoCz+QAVoudFcCWsUie5yR4++X0HX6WTB+Ish81Rj8/DTIYpMBMZReV
18dKihjOsTUYnB/StrKfA6MU5F7DbL5nIBK8DVPWDCuyQS5BIRE7wbgyvGEzoX2H4aIPvFPSxPQC
okofZKXndJzHoePpwGqM0siI69CbRuapfpGdFKcdCVp+fnSky4I5MjJQjCAfP7qe1p2ValN8IGqD
/mPZD9W97Mu6oc1lKwdniirkjxOUvSLO+9sRr2zo66H1Yqa9dqUiWXroK2e8N0d9NoEwZfINJ2ew
Vei430yam/6AiRS/QhWYH6Ymre4gv98iDFce/3wNjA/F7H99D8S2GpJbaMLcr7/SzUTE3MGIZHyw
wIHgFDASnw2g2Pz5KMtv+T8l8/tRiGFhQr/U9PyzfIpfGGoq+tG4ZrhzyKWSkgRI968a6/pcEq56
Qlr1sTr/+1D0xCmbF5y+vfz3Xw7Vp+TZOxZfSIk7jC9mzJqqXTaKgPrtmg///HtBgsS+QqeN1uWR
jsvpUjpiEhVsDyLrPCSlyDeNsjyMupWf0EV/cqHYuyBlYAujIV49elZQ4cb5TE/0kBQROXEGUP15
qk+FpH96FCYmCCNQpfGW/Hj2JsriGFtIcshCED/8DbkeHUU/cY1+PwqLmc1hgCmijH1PI/3lGiH6
HoJxFgniYfzIcK1AoDqJtvrzxTkSSi+3gsm/BHrxa1Q0O0c6N7odpMOiUDoos6WuFvz0TknaxotH
pLX45vH6osGwJ2ekBVtOnp6V4wl840eh38+PwIgbfxoGNQuE38fzySgnsfGfJ4ch0n50VSK3uta3
2whZ9MqYYwZavSTJorRPPXG/PwaAVTnLJkv90jVeLsEvp1gw9DYCpjGsT+rjOKqGX6T2w9z234hc
PZU//9nBTJQRyFlMdv/20V1TQhSN7TZODvlUPdFqIT0SoJQplDeQPaf8d5+dUl6f2oKeMpfx/Mdv
Bu8lmtjRJodWZmItexh6cwEtpHaW2RphYRezAUYiy63y1A3Fe/hoGcMxo7KyIApG+X983/ZRB3Eu
aLKDM35FenFpTPoazBtsOXXf5cp9khU+5aE/FsACbBWA0F00JbAEcCZMldeBW0i773++y39fWhGj
IcGntECQT1/k4+kApRVpZjlHB2jj8eOEaHYlg2DaJGYgt38+lPjol1ruZqDAvKpRcZrYD44l2ahU
NAd/W7K83qhvpzFc4cGdF+lEjH4lsnf2qCRf1CEgXTvPm+uEiR87PRK4/vxJfr8HLBtKAPe3YOHF
LfLxSw/CIKKsT5ID2vh0V1V6u05bFcBjrkZ+AMmIdNQ5vkUIGp048u+3Okc2WVkEfUP4PkenO9eF
klcjd98YudO6nGJjFVtlv3Zz17zGI6aeOufLuv7x1UkeM5WGTgeL9ez4gBDEi6BVg/ggg0h8H5zM
ugXP6FxYE8lpfj7oxLgAZygw3tL/3iuYqyVprsmJJfuza0+NSstL4/WP6ePovVpNsQ4hLk8OdiXc
c71tSEVdhNdIujVWsbTYd4Fs75LRxlFgWuN61KdgVaTpfOKMvFuiPp4RR0Xdh7LPXFZU88hO0VVi
avspbw9x3PL6iMrKpi2RwFRm6yc0uSbTCm3W4JbhuYIE1Zp6FAK1JHGPWMd8anxoI/0B6EkRrMsg
TxtgkAmyMrZwWrVzmtFCc9PoaKfSNnAuZFtoX0qclquQDrLjkTvRPtt4WoBDdsxqR1MWF/UolFt7
FPI2z1ATgZFsJstzwkr+qFAMWycux++3IXXz8jjyPx5+9ehqxG6LbDZKm0Op9JjzM0pQMlCJgTAR
1051rN/9+YFbXhdH51zDYExMiHCwsGhH55wUOdZFEpUPtVGnu1nN3A1oiVMvrd/XMgoP1jDw4zg/
uMAfH2vRVfXUqoJv1YkfVkTxUcIZAZGanXIfH/mXlqVsqXEw+pE5swSfHL0foa04YR0pzYEafjfa
6ZbJCdS1ZTjiO5q1SgrteckrRduzE86XVhnWAOR8AmY2liE2kVXcmGq9dfPue+MQvMCm6c9n/NNz
YTOEYCcJXx/J6YcXeFT3kdXrZXuwwAqtgRCPHs82jTh3PqVr/uTi6txFuknIiGBtOzoUFyThvdEA
NaoGRotjUaydUv7z0hKbNyIdqn8A6rxAPn4hZ2oj5C9xd8gZ9l6mJQ7bqji5Ovz+ZuAomIZweC3r
5bG0tqVgcNF1dAejs1wvAd2JtFYTBDYP83liheF6nvUcMCpynz9fsM/O4rKFd4z3AJBl5/9rxWXZ
NelHk95hWrCB8ZhQw3KHbvWfj/LJbYE22bTZRlFr/faI4HKRpjtKeUjjfvLdGhyawlnwRhS1qz8f
SnzyjUxTNegXsBeA63D0loW+6vT6PMpDQtuJdPcFa6K3KuRjlJEpwBQ/0Fr3QgN/4hO/UsOV1GpE
drV+l4H8XVu9PT4wT9VPxK5/cg4wrgg237rNyOc482/KYqvlTm2pABEV62JWEIRkQMvgLZ043Udu
1Pd1YsFK8LZfHB/6sUW8rYwwUyVWlLRMwkdlkilN3tAoBj+VwzYqmfgG6lywOvSqQB86oGlA+5mY
jAf6AaejhZqs2UxO8cS8Gd0GyWUAWP98pT65UJQGOnzy5Vo5x16tfApV+t4ljxYiUrDSTrU3x7g7
cdrfXUlHL4EPhzm6H2wb8ihNiu4gZORsTKbo10akyI1lks8WKFq7ZyKCoMB0lWsbPB9jiUHZJk2q
+IkIieOcI/vEN39/8Rx9Jhc0PAQpOkjLov7xqSvA3kBJNIdDRZr4RZLjiNRlZUPdDfrh1RKxCU5z
BmqHzFJhgoDcUB7oOVVIaPuW+V3qMMrxB0ZX8Q7AudZvCWIxQ+LWM+QwtdU1m8hUNFjopAKkZKcr
1cEqKchOLB/68nI7/iaUlXhT2SkuL8GP38QpEJyFpdsdYvCL6xTF2KafdJrX0Oc8O0frl1vJW2LT
3EKu0J8F7Rnt6hZUupdkllxPRRZu5s5uVrJymEtONO7LLNOwl2j996EA/ChLoHpRYwHmRPAdtZ1x
cIw+3JRxol3A1y72Q4Iw2kHAtgLdACMeCMqa8fgCPpfD5s937e+PMcslhhpDoytEE2A5Ib9sUSvV
7tieq8NBhUPkR60rEQsvmGlVT27+fKjfHxBivDinGC7YulFdfDwUDtjesBB6HBRJGz5qsrc67cXu
/+EgTISZTPOvffwUKohgJRyW8UAPD4GiEtk+vcNT1sHfKz86aRgcWI/oBtMv/vhVppY3JzXDeIis
5NlGG2hV01lbLiJC1ehP3JSfXSKYpxyGRCsIREfnLRgMM81xqVEl4R2rZ7AiearSXVXq7MST/L6S
frz/3SXlgo7qcjRcNh+/mBtPkFXMdDrIEBmIGzrxnmh6baPVGAX6QqnP3CltvonY0lqUuj3aLVhu
hWc2ZeOCBc4JiwFdRwKaMYe5tiVrdfiR4OWXJ07KJzcTmXW2vnDq+PHjndDQkOyDuWc86NNQMXUl
mc8iwfXEUT5Zbek1sN1eYhGpZ457pjUx5HYuOB818j3NC4ZsqD2RGnAPG6w4r7ZMoqcmNqzOSyBm
nUOaa65bsyhekDFbgR8XmnpZ1UZ/qnv3yR1I488hGZV9JbkcRxfKDENd6nE1I52NxTcnsWwSq4zq
urAlGHliJ069g5db+ujO+HDAo1s+csIkaJD9HGiJq/tpdrOtNLTYzzIrPFuo7szMu2KnMC285VtX
G6yY+sZSC+vEivXZlddpOtH6YS2h3/XxFo1C22qSfJwPpdm1O1tM+qaLIUP/eR35pG9JQDoPgLXM
RpZ9/8fDIPNG3gHnmDaTo2972s4rIzTC8zSVzg42vLHW7EHdyjIVZ6S4VveBFMmJ2295l/92zona
tekFI0BR9Y+fQamkU0Dynw8TT6znDggcCPFjX5xU6Y5B0eRrQbuQ4PVXKXvlRKnx2Yk2MPCBOhO8
GI6rLkFfvYVVyRWfs2fiI8qNlRqn0qc+meHQRvjlKEfneUrKutAGRRwwdiAfVBNXYFhqKrDoom2h
aVm0UbJgkSEOeiMOfShRvnQVIsq5dUbm5fTY7sN2SQydsGgATe1lu6JR75YbwnPkqxP3arezs1qo
F7MyayjeVCe5IJlFd/26isJ6deLe+e3hJBWYk87mAEYJHZLjhxOVTCHw1xykk9YbwniVrRs1+SEy
QqGsnKGaSIhEnRwz7NfKG7ep1KcpLVUE7DVJQxsDdt/Whub+gwxURd2oyCvvUqUXj3/+oMdXmMxy
x0ZCBV0G8z753R/vL8hiFjHwZXMIhGJSHurzdnCb+MSj9PtRyFXFYsnIxMHwdBzkjN8phXUpu4OO
lLevB/gx7ZSJU4lgxyedrhhbdMZAoCdYr92jBSqXKLtrKYeDli+KUDaYeNlS9wGEp71XrKm7O3Hy
lqr216dTFzZVDFNTql4mG8f8pioTwEebTD0ECMJeWwCjgVcLO1S8DlcbHEtUs5VXUvH2Pr9DQ3Gf
LfHcAMrD7w1uB8OXuDIDj+Tu+MmuwTKsjKRwB9QfDaHRs7kYMHOqGSK+28i6RuYCoLgi8ONrw0+X
gE2VFh0sZM0XKUV42XSVfR5BNEm8MjLVzrNmOKy+BdIzWsUCFyaUbmmiC2riloEnSo2ZSt3sD3lX
yXEVDQaqJjy4buxj/zDLVWTq1WWsOJL0+GSsXv98Ct/ZaB9PIWNwIAjwYISx7O8+3oBdJwC7FU13
cGMBU5Ot67zDBaVeGfWrEunKg5nO05fZSKy9U6CXUq0uK1fMJZLSz43EPVPLufpeCKZxXjp3UFVz
uLS4VtNSeZp6WzTeNNjqWSSnproQtj7v40BEKlYao32JIqeqt7bdujsuL1cmHwjyVqUl76MM/hIG
Fsfyu1mmKiaUttIvu0RHuxu0eXuWd60O0MWaVDqMUxpzU7uYE7E+9cZj14XkZYRNomzz1Azhi7pZ
Ua+tRBsusQ7rpR+VU/NYzYmY/VLStfBpsdspctuuq7zB6Uh/UPTKXQNois4ms4W5qQXBvJ6HtpjR
nE1z6/8nZ+fV47ixpuFfRIA57KWo0GG6W2pP9A0xqZlzrPr1+7DPYjGiBBFzfGEbGMOlYqUvvMHs
nEY+KiO+3Q/I+3Sf9LSg1DL0be/6YVMn0aNr58GTEsrhVEKSdEAFq/+yw/C1UaNeg6Gf4fHtC6cG
ih050QgazUC04WDpI6ljVYdgivWhxP43rdEBGycXOQ+vSqcdYEtL20xmhSlQLqI7mk9NtGmw2/gM
SxDZ3L5ElXeTS+NrYGuTnC/nZs2Ta3m1EP6ZNg6AFuVQkKjLxjlmlbHeg2k+qr3d7bTCaHYVXci/
jDgYhTIWjVjyCZRwlopFwKEsHcQdQbEJK6dgMvdeg/rt7cNwEXH8ZxibCTnURL132MgfqVhQdjka
mr04Zm1b3alQPHepgoYQSlr6IWgdTJI40jFc773bNnLTemm7kj3Nj+3iPCJuqs6tSvoqlCLPz2MA
iQjcOOmv9Kocv9rqS1lSf024ebfhAAfdtst/V6Z9dUyTB4I6mkNgtxiz7JClVdx6ODpx3+LS4gLP
3eR8A+r3iue9FV01vHmhzelIHGk/N7YhdoD/AshimDQEogJLadFs7I1+wLoLpRwYv9hzbbpOz1ZU
W5aVzXmNgMrQfJrL8KApzj9Qi+OLTHpzOE7DoOLChM5pjtmHn1JV8VMtrLYTqu6kQ07l3/5Oyyzw
fWTK8fOTTdNPW9R9gDq77hTYwzHzeEkmpZVbpWox6chX621XJklhT6Wr4VFvIwReTLIz0mEqqQk0
cKwNv/UGFN1hVg2Q/o0Cdf1QyZHyEXX01gEYXBN3uzJTTtmMtJoVpy4a2cYg2lIFlnNsI7W+DwWi
ZVYx3I+GzSV7+6NeuT9soltK7jQfdKSKzmcKpzZoRQfpwNNT6IRFi2TR7Gp+e5SLLJK1Yxj65CpV
iblgej5Mh9AnV2koj8HUTfcopZiPJrcN+NAZ7TyzioUq0l3QAcYsLIEstlA6f+yDdpcXuuaDtFmL
u6/9JrJHNtJ825BJLqaeNUhYlSm/yQUHu3HK6M1VKGjUSVzepVX3llC5QmTcNyAk78QQpt9RH+7u
cyPFvsNLppXKw5VbgM1t0Q9iJbiiF58IW8XKxayDn0NvZaNORf8Cn3LcUTej5WeU01b2EGNuL8z7
/3Vx382hIkEwNXaUe+f98ceVa1tZUhmVIMUB14NjYf87tcW0tau0PYxSCWYOnf5kKqaKZxG8ZkEx
fmtGyMSRMDkHEHroJEBd/4CFidgocdg9gg5S9mgxO/cgUrufwovHe2O2cZgGFwGQQTMfBtX8LCT2
1xHRJehz5H14Y5VHvaNlj5LAiEZHkVNLbDjeqrPL3S7dAT/PgCML48mMh2JFLPbKiafzNDds+BjW
RcICNrZPWRR5DBtL7nSqHlt3gG3vVQ18idybfGznkMlQjLUlWEbtHA00fMgAbQ1hn3dA5p8rUHe5
FaZ9II9VV49PGjhIWA0BMZaeO5skasrD7SW/cuKJNanwIv3Czn8/Fn+suBNJKaEHqEd8a4at2gbl
DnzB+PeXtTfrGyJSA1gMgtP5voIyYcZSHxgldxy2L/5eY6yDSUlUd2WoC0zA/AURb37Huhqq8f7n
f8yokAaReRuh+5/xluIIBD8FkGM9PoTTNHxBno1LJhhl9FqGyFT5dWY59V5JYU37Wdko/8Wdyhcj
VKIFZ9EHWZypoYwUkSuuesSiEnYb/Dm/rPW1FtxFpRJYLH0+ohRKYIiAL8tAANoTI3YK/ZhaEr1s
VqHaldIyn9SW0iNKixTmKJiKfqunFiow2JlE35TUrUP0zWr6CWD5Wmg4UftsTLOso2OPmuebphK6
K/f/5Z7jp6JYBTaRy43+0PluSLBKycGeUrvAGNEvu4YDHvTGyka4PEmU12dRLJNc3iR6Ox+FDB4a
bV/qR8fmGukhTTyXYe49xnoX3ZtZamUrj+fVASnBzq80AJDlUeLFC6VopX60AzfaujEaMLifaLuA
7e7DNwlWju4FXGBecjrX/z/gYmeR+2tF3aPyWGCOFDooNriGfJipn0kVx3tk09y7PjcwrNcgoSaJ
7e4QtzAPlGPSLVoR9SvVjmILBUV7oLKNsTt0z5ruwH0ByRwu+MqKXAYy/F4XcNyM8zacZUDf6oig
9JLfq83iQI2rmMjlTDNjy/T+m7X4YyjjfPE9ghsJzV8/4pDUbSkuyIOaSWtrjyLaK3mirkzt2pbm
dM9cEWJhatDn44k27EVk5vqxwhTpvlMUUsGpFysHZz4Y58/z+8lmBRzgKCiEn48SVKKcxlRnh1k1
/p5B7RwLO034t6LwMWE1YZ3k3pfbL8TlW0gLhCOkzqbf9DMXgxaqNni5mxrHThq2P3bZm1pZ7see
A/5RM7B6oHEpvwex4qzM9tp5QoTasPFQoLLtLKqGhq0LjlliHCeriu+4tQXcsRIaew5p3BN6vzLe
ta+LiDENFJBc9FAWE7UiYl5vGgw6qS5eiW65FaIc78ucVqeJfc8ONaTudPvjXjkSbBlyill1kzxz
UaSbJS8pc2fyGIta3ep2Y+4K2iub0HbHlXz6yhYFlwjsGIQRAy7rgUE8wKCE43RMjFo9FJHzBJi1
WskHr8wHZK/LcjEIHaLFmhXGhEUKUi7Hvs/qO+K0aCt1eiFB2YT/xVAo5tEHNICakimfHwbPw2RP
qRR5VDpXf8ECuf/sxHr+oUvS8O9XCXQ7HidIJVP0WM4qHRGmQGNLPeZj+xxEwfC1as0vZRobx9vb
4UrNwyNyYfM5KJ/DvlnsQVG2WmXFtnq0K1Ue2tFrTkaUq34dBOqecxrtQ7fWNlXmDnura4qHdkyV
+9s/4soa8hsc3TTmiAV60PmHLbSuFzkv+NGlUg+7r+w3o50YB4Pq6d9fm4Rr6MaSHcyag4sXLK7C
zkbtlUiAaPAR6G5Cna5RV26wC8wQD+XcHiMtnMWbCcTOZ4S9s5sPc8AhHLf6iXYgym+Gou9wnNYf
WjWLHtUuHBGnkqbfj0l7F3eJ+pwnof6iVAYqDaIq9rh8RtvbX/q9SLG40KlgYClPYAw7axkXu+ix
iFbN1SNiUMld6IzRB2tMoHm2vMawsQ6greKHLMu/6GFRfHCgeR+qibJuUSXWF0UA9e54RwGAAOyu
RyvdKUXT4PuInM248qRe2xYsFlLhdHJoAC4SZLdAO4OyvXp0Orc54Kuevw6Oid+rFazxf648OXOr
kdIb2Bm67ouhdGkGdmaF2jHrUEyzaCU8TU1WPCOv0vrwnrSZgKXyJOjdr9srcm2SPAFIm1jw8qHT
n+8UkpI2Sgapwc7oAkRm5b+tNVp3WaINu9sjXclTSDH5i3K/DmRcXRwzN+hkyurrR+lWzyWF/YMW
5t0PG9XCfzIDF+KsydqNRVvlX20q9U8Wanl3KLWsPAtXXr3ZvMkhZtXmi3Qx4wlTuVI2g34M9Qaj
W2k+F6Nrb3tqJVuZ0JsKQu2f21N/vy8X236WMgW0Dl6Ed2/+TX+kaJUzKOkUWMax0mLk3XDsyz6Y
E/woeLQ2kntcag95jAPEBnO2Aa/vuLGcfTlmeF1btkiPCOm+0S5soq1OjwTncNX7YnuK/UNRkOne
R05YYnQbQ3zf9k5avCXJOI1+7rZVindem6MyozhGsnMh+suNW3v6V63PxbOwpvEg4czbT6bVRg9O
TZFiwzav/dTN88cgHQFwYgJTw7b1LEQq0YYypV8pI35wsGjoPskWqa9KjbIcYZdQVhsoJ3Sm0QK0
X4yATtiT5giEDkfSo3KTlIpLR8rq28nPRDApdx1b5WA5dvGoKkXxE6aXbc8ujsoLAXSDu3xdlQc5
ebjXIyNUfjGUUdW3RSBhNCPNNHypMBNHTchIfgUo/FTIoYRWB2e6wQs5Dys6LB2ahQcnCGAH317Z
a5saRA7mHXPlxPbUxU0r6SsB3G2NI/CXF4wBtQ9t7Ehcx6f+zRTq+NDBPtw6tPC+FSra6eDWq/ZZ
k2V2d/uXXIl2SH+AcfFeo+e5PF3YMyqKHozGEbG58J62IBRCxw0Pfz3KfIR1uKsk3/rSd6NwWj1I
lMA4ZnUMiRxjPNRmwh9/OYhOaUYDcYMtDRCrZW6hd2OC729nHzszUhH/jOS2gWqy8hRf3HyM4hho
lcCB02GRLCJR0Sc4uY+acxy84M3h6XtOK0e7Q97MWxnp4nanNcXBn9nFhNkEi+enfxxBTXRxqhxL
B+vSPqteUxVthQpS/8NQ4O6ietG0dc1yDb10ZWACK4+EgpsXaukiOM3ormrpaCjHWc8VQY+uvXOa
akTVPSe4l/kvxUViL7G09NPtFfxP7n9244ExnyErcP70GV6wuPFqYJ0ScfX05LYOSSlVnAiVUvSh
+laJUUYy0L6lzY3uL509LHdaq9pVsQTQm0MUNUN15Ejnivdidp73My8T53Ms+/plUNPU9L2gLcuP
VFPQdqpSUQR7LRztFvl0Ue7qQuaYGQaoIO2aWQTEmS2lHmosJuqNU5V5v+V2dV5SzUG9w+vtskaL
oAUu3qTRcNfICpH4UJcTxEgvjLcDtpwnW/GGU5Zz/nyB9eGRAgMidWGRfUfVKuPebr0WlYw87o+p
glBDgpwHPAZE3X/bjezlxu5a/bfmUNm0BEa7m270HqPSNNsnLtFEO6DvIb501ohBNxZmebhHDAsA
LAHA9GvqLeNX3oTqG2a6io2PYqtXmxmw6WGnG8NXjkjm7oUVp4j9uUr7O82ze4WLids/DODdGJ2V
SIx70/EDBpHmP50l0aAO48y+q0dJyXBjC0fuei8Nd04O5AC7cUtE26Yz+l8D+qGNH484XoeDbqDh
mHpY19OLiu80JdPDrSx7iiduTRfeKQaEFUq92Kuh8m9vZOkXhOfznLWBMfU+q+SBap55TBE++2K6
NVKuSoArpN9jrf21M9u63nmEW0e3R6je9KrwvvbS9Bu2oAa+TFVvPEcWFBXU5zI0USYA5+HKib28
G9i9VB1oCLHG1AHOTyxE+8IuHCM+sQjxVsPIfZsgUHoQSOasvSBz2HN+UuBqwhjkWjW58JZ0RlWp
zcLu3fQEGCPmdvDC79D7hF8rSoXM3YhNZzBYOAjQTEf1Rr/DkuSnlKn26LR2vJJjXpQgYDCTnlBu
oR0Ld3v+MH8EKj2KmG5P+eNk2GjzkaqjVmcGxjaZRnOjYny8lv/Nt+z57IFIqRAaqYrCOF62GhNt
JCdz2vKElYu2MRxFHpIUhniKLO2LxAr1UU1tdad2mG4rSvApzjPxmttd8vv2jXXxfOpUJXBDmbGe
vOVLszzVVSLXLRL9hGpq+YjmyvBo6wj2/vUosyoFYcJMu6YPcf55w2hoahzbzWNMQZWYx8L2AbzF
yu69MhfqETiKzcUr3rZFTFI1riTwE+axyenYg7DBC3EK3N3tuVw+LjZVRUIBgE/vq3c+FytCDVNt
UvMo0ZayI7qGAmOGQ6HSqhyH0qGwSom7wr/vL9ncwC7ZmDa1HbqFUKsXr1oh8GhByonp6V7j2wBO
v4dTbe690RMPqY1yVyHo6jhSKivRz3sl4Hy3UtSe4eLUdXUircXxaHU0jvI6t45BLj6LtLM/Or2d
bBHejx60NDp0ZY2VumdFW9ssvedJwwrXzg6dEq2ESJfnlB9CcYanHU7QRb/Ormw783rLOrbB0L9Y
kmx5Uw2Nfpfk0F78Cu7Ep9vLPQcpy6lTnJxZgZRqwMIsltsLsVuNDesIhF/6KGfnH2JnCu9zkY0v
ZeM+4hcO9TeJQjbbWjvtMsxmzUmNgV7MUEVQfuejD3nkTHlMSAgDojqi317dDaFoXwZchtFHE6hl
DU77JcIDJtnw2+oT8JpsN+HnsFIau3a4/vwliy1AGq7EbqpYx8IibqATC2N1NJP721/7/dY//9yo
zdhw9GB6E10t0R4T8PsRnwL72Ki5AiwsydKvhp3k3y3egFerAlfqd6qbhX5XdcZXAgSt3QZd2gC/
10XU+VUUjKEfOkqR7fuxzYuNDaj0KxECkLY4E4jR1sBMK3SMWjRuRWdh106GA8Ggi5WvgNtRBGtp
zd5lmoaEXAoE9Sfupfrv2zO9srSExfR+4QkyNGDK86WtS5wqvMa1j2Ki3V22inLvtY33zE7u94B6
9c0o0CQ2dST9y+6TqFCvbjVd/Vv4KD0GtjY3M0UBFTr7You1ejkOY1nbR2BszakovN8c5vHOiXL3
cdSnfOUpmPfJcoEBltNkoDUI6Mk4n3bpJYmIhtE+1nkFfUJ12g+p0iH8NXf+Vz7x5VUNZxzoMxIY
dGWhjZ+PZc0Yam4r52jWivUDsDqJuohOmJ94LzoCzptQ6ZSvhlDaj0OGrKsxJY9d4im/oFjNtmd5
aO1CPXDTrarnwdELvBCpZiON/UIbxAoU4dqH0cFizNxRrptlPORkalz1rrCPCJhL8IqhvmvBE0Ko
a/W/bYAQ57DnyDDf8T/LQ5ba1WjHleEcU3SVD6HnaQeFqupjjZXiTq9RN8qSYVwJsa4sBtwFgg0s
l+GWLCveRWZ0MnGiECvVOr4DVMLIYW7vMk/ptyIq6IUgUrmjcV2sxAWXxXYkUHgygdwiyQIkaRF+
tHaQco/a0Wlso5Ou5tYuH+r6gTQOX4RaNzcT6sybVATeyRiSbwjReStb8fLdmn+BBYZvjnapuJ/v
xNLscAIureg0zCJyIbx5v2oQx9Sklu97YL0rH/vqeITWYEy4XuhonI+XqrkTisyNTgkt/4PhtjnK
8bnpD42LPpCkEX/7qM1p7fmpngE0MJIwKwTzvlzcCHxvRrIdn1QnQecgx7k4TO6rada9BViJyiPC
i7eHXPg8w00hTaGWCQ15RptA4zufYw8CuVV6LT7p6Pz+gyBF2SInmmfmUyiUqPeDIqs+QjwEgpvq
ncOjMJS4TEaYyyJ9HYZIpHO5juPGMOPphPCe8TuPxlDd2qLNXxKjKdaAA1deN34y4QsQP24meiHn
P9nVBL0so0pOkXCULW4s4T5Mc/2rzCLloBZKuK06F+sIDfnP0A2q+9SoHcDyhvIPeTIWKGli3Nlu
6t7FWu/sRI/+iBZU/clpi/ihM4TYwXo+qmGbesDtjfbBad32zgaf+QCuSENYwIo2Bcnt3+83+keo
QXCxAMhZ3rR6oDlNqqTJyTB+gFzvNjLKHd+bcFSRkbWy2a5sbtohoHXRkSMMft8YfyRremgPFAXi
5ER1pNsZ6tT5kfB+YKwlDiKPPt3eZ/NRWWxtRgOni07cnBIvtllG0TzXpBufgKW5G8S8kw+lGuV+
mOJEdHuoyxiL/Ijv59Eh4xFYFlWjGNKTjkvJCWsBAWRusA9TrGrb26Nc/Xx/jLIoy3VjD4UfQ65T
n3jxHW80Uu5Sc+6KDABmVBU//ovhqP3PMaxN72/x/dRpHBx3QD/fEZb5T91X0h+EcHwnUryHfozW
CsJXriKK5raDBQYxDS238zOWjdZUkDokp5wLdwcns9uWlR0dRp3o0JqQhYHqucZ8urZJ5n4xGPZ3
4txiUIdAvIemkJwayIKPbqN9RYjC3jlussY5v7Z6NAxQQJpVaODfnE+PClQxoEVPgTEQ6Ly2+b96
rf1ws+4+1vSvt5fuyn6kZ0O6rkOVBk2wyDijdugtLeNWtzS8WBDrs3dVLoaV/ahdRgY8ybPwJPk0
AcKFpXQRtEGkmlzkVgLZAsx996WA5KJuxpS7agN2wrpXCcm2dJGpZfajgjFdMEQVGC/DQCluNNXf
/QTPTEosJJ1AttbOHRO57wZPkicVYzptbn+bK+sAAYMzCnl81tRcXOVTGmAahlvUaWgA7+ex2e+l
Hikb3euRBIZAuTLetbWAKQTdg3alAXT7fN0jZH6a2k1Tbli7uiegSTYIXSX727O6MgqYcBjcMwSI
UHSe9R9XaxqwTHVj5SfUiExaYcRigkTr7y9wZIdpCsJbo0xjzafpj1HsXGhm2Zv5yVOT9iFWSo6o
7aW7UpX1zm3cVS2+K3fCPBhhAux19s/i4+VTIyBxhMVp1OinxE41B13YpijDhP8F6IBDE5XjKZ9M
784sEUpLMs/6Xumy2JL2W/CcKNO2Ipv2yWBoH5rerZ9NGXiH21//yi3iEhzPvSwKsBD6zr/L2Lt5
GKJ0fkqyPn10Vek9iqYutl2Xr23fKwvNKlPxo+VE9XEJyOhcM09kx1A5XhjbplBoxtpVeHd7Qhck
V2I02I/gCLj73wOE8xklEY6QdC7Kk6pWBrBvw3oI2F5fZT28n2Z0iPOyfRjwxNwR6yDMDd76CVFQ
6hwWbqqV7Jy9o1S/m6qM98Cdil0TsAwD5t/39pB90xOrQ1yxkj9DuG++qchoJS+79qVAGtDjRPSN
sGORPFh4xKc5ILGTlG2B6aGQ25YOxMrxvpASmb8UITTp6syvAb91/qVCeHlg87zqVHRmynbEYeWA
9TD6ali2GchPG1X8I0oh8G5rvTM+SxFWiEebZvCdDoN2GhBo/oRlV/VPIW37R1CItt170PRPpaUH
P+G56QVFwx7uW5N0WoX0SLCWcF/7VHNZe64lv6sUns9BerVRx2VanQyzzHwN/bJoI9vc+3Z7V10b
hv7erGUMc5HE43wYrSuMKAu8mGStqTZmj/+diKO1rHH+vyziPmrJNC/phFD0VOdf8cclZWQ4ZFFt
SU52WaFEjLb7fWIZeOgkXnvw5PgmCmffB13zyZiKbAWscclSmXFo73U/9L6Q+V0881paqwkkuOLU
GIMDa1ObPhsRolVQeuxDYmj0YyoDtX9LLaOnEaXPXWUP7gGaaOLbUWPtCtMoV0RgrzzU3E2ogpmQ
lEDtzC4Xf36SPuzCKDIoMjrGFH5vWs7CxgBf9U3Yg5JvlFqnraoKN0QFzowfk7ox7kwDCtuGQ6QG
u5j/6kfmaKQ5U5zAAOnq6W2cZspoUgQ4BxKCqGu9h3eNwvOFBBVOpYMmNO0B1EvOfzVOzVMGn5MU
rzWbV6OO7E9ZOBcG8QGbRZPQbyy3rt57uLLAXL4HvVkdUH/GyWuMIef4tRX06b4uevNHGajaU8fk
9rjtsPnSScHCurd7TAUF/myYf4EajzaJ3etg6oWeHgfFhEDjVEr7TYtz/gxynjticDgEu9SckhdX
xMLdVkY9VjsNJnK67bwExwR8yq1tEdkT9JvQ7bE0JfYDX14p9t6ohQ61wm3jEF9WxDe2Uq2xEooA
FGEH1UfqAzdhe6DuoefYZbvFydYaLNzMRja/XFi6Fb8O+S5SOb9LnGeEfaCijOAopCXtnyVCKfUm
MJXmY4/dYOrrajR+VxvHxE8LqBzqaW1a/AyCofzWZdIed6hJFHediyCJn2KDqsOZDY2MC3kIQPtM
k6I+xGOKXEjL2Kjmc3kjiBs4QEPqvLBOXWrVOnXbUPxKoQjVvvBaupwJSkJ4xeESzyZqW/dNmLMH
5u0Lxbu4UeajRnV7Fuu1qU0tNraBQ2aMiZ882XUKyof7APnFuqxUfN1iN4PzKzEFEb30ioPiZaP6
KbHUbD/oBXJ4gDm09JEO3lRt2rIxfuvTFHy0BtyQ6ZDgtdHgzMXpEJ3az+5++r/VIIPOh+o2PsJ0
xz4hYwle476R1g6+o/4tdrso3wjZwM02jQZBQKFNj/rUScxRo6Zm6Ew3cJLy1O9ojsjPpZpxcOoB
w4AtDk7ZUUNeitZQJ9Jsh0tSFvhlGeMNlU5V/sNEvlTflrrb6duRE4+XrydGuBMZzmK+M1TGtyku
2vsOEEWL+S2IqYOVDGLYNKZJ3WHKOowPQExhntcKoFalMXjW3u2rQdsoUBk6qOICdRwnKtRdUWK0
luiJl/lGjfpBHVrRr6AKyxhMI1ZYfp5pdvQAAU8hqk+M6E2VXfgFrczkHy3qJ+qSjd3cKRVlft80
FKFuaLd4uzGXQMiA7AoYaEYuH1NoysWO18/8hkxswGXZh+H3oA6hvY+QkjbNCA1qI5TRUnxFwR0x
4mUvn8Mu1ceHJLDU4eAKoGF72ZTlP7f32EWSQ/tuBoVwe8wAHHUZRuAppjiia4msMYuzqgrPYL05
BW1c7k0UD/a4Tv1Uy0pb6Rpe2doOhC+6zDRTZjHm89sPEea6SeyxOdmRHPalpVZbrQTtd3t210aB
Ij6XldEFhftxPoqDSFCCFg79g2AwHthA9CErTB7/dhTcCGawJpAeCgnLGKmVOadDzYdTn1nCjw39
Z1Ya1fb2IBdB+KyrRB5PQdEFHbpkBwQd+i+h3venElmhLckADEb6BPu0bvKVbGt+ec5eJgqzKhAl
Voe6P/Wz8682am2VE5dNpwL1XJ/jKHdwDt1HR2Q4qM7A8NtTuyyELwZc5EGJUYLp6afpJM1J23mw
5zB9xmIcn0WUHniIDhpwzs+WxYtYRUmzoaReriR/V76vheAFiQ6gAw+Bn/NJm06YtI3rTSfPKN5K
z0qfCiE1HmD1/4xEfk7/E/4uj//5kGcOD/OuW35fnaSZWJT9Qrp+PhQOimltNcp0mnStPCi5PTw2
cPR2jTmKR5AErl+HY/JalEFzF/KjMYShF6HU1tovuTwe1OJnuWhqNoT3yx8SeZoiYkRNT0MgyaiT
VLubC6QrO/faKDPWTgV0B+5tiR8shkQM1lBMJ1Uq4UOq6F/pSjsr6dCV5eNjguujXUiNYBl8IzgV
u5IK4smzp+xgyzLPNl3bBfh3qO7r7f16bSxOBbkj7ufUvBZbBfG33kH6TZxmbiEmUbrxkofRz4hE
fAWPc1mZp2xi0yPEugHKFdiOxVZJg1yJQlM7jcBVSZFUp1D3JhFMsRk8r49n/+wKGdIpJ3DMZ4m8
T6qiKR/idupKP+GL6RvpWOWx5vkZN6IPcGQgKk1mOU5w/B2moDvwbvYPGQTWC4bjSeQ30/iGA3H6
k7sbI558VOQ9pFYeOGeSZvyE9WexVkea75TFmUDfgEKsS0mPB2H+5n+kNeZUDkYobHHCXLjZK5Ed
bkcKcJugcv5Bsbx8UpvKXikDXFtHGrD/wRhR6VucQ2XoB0Wkijh5YhBbZ4CmSqPf3gXusEY9vHxm
qe2CzIHdTtIEVOZ8ejQTrYlAUpzaDJQ5ylEq8UaIfCVWmOoGHfFvmKcVeLdKfEZv79Yrtzn+fxS6
EWebRZ0XtzkNJWlFfSZPFjE68hS02xob1by0NBl4+luJ5vmZAsnPlp1RKWDIzmda21kzOI5QTx5k
EghR9Sdj9qSaRqjOtyd2CVWYCUIzo4ZIglTKWLzufQ6Ns8oy6yTBK3wKPDrnieeygesaAtFmQJH1
vlRo+W8KO0MPBB+wScdYNAUwU7fO59s/5/Kao6xPXs4bDVqBb3A+cbMOBy4FZzilZZFCXm083xv1
v4ZFIEg9024pysxFBmdxIRS6F9e1Xlt4FEfpfhwa5qyDd9E63N7SodNWkusrs3JJ9K05uEF6btmT
d3Vc1fu4MU80D8Vd6aqfswwFtNuf7nKLztUl4FPw8GkhvOdBfxz+vmobtUxa+1Q0VvGQQr2460Mj
Ojj4Ah2wOmtf/nY8YkLqrWCw54VaaiUHbZ1JYQr7ROVf83PNBWqrjphQhpl319ViDQF4efqhmoAf
okqNDjf/PN8aUxyimztEzsnpUcBKUjrCOL0q97Wm/0AncNq2vRfjW17+vj3PS34Xdw7LB0AO/VBs
QBcvFeaNaFY0fFj8lMY306ydU6hkzc7qlU984fa1oiW9xX8Wi2ERUEE0SHbpOZo7ePjiWYswB/QS
40dLwIVIXFScXMRp90HnmBvYqMXKhXxZXuL3grlFQIELi77t4ppsUwyhpt5wTnWmFDsbborv9G3y
LSiR/FJHmgteMMZbrK68Z5wxXWz3wnindZUC56zR8dMGBHP7G7pzN+n8ZYJ1zCWBDAeHwFw2WkEn
jVZimtGrQuHr5NW1QqI39UAItKobv5dTYJ6cmuzUxxrdcvdJiKqMH8eaVqLl1owYyadO+ZLp0oaL
E8XuD9yEev3Bxe/mrkhC7xAlCWgvF/NTsZmqOBwprLS13ArL606itjCGsgvyuI1qJY2J5ZeVf0bC
WT7adtHkCK1FHoD4GlzA3K+SOydK0rvE8wYsz1FvqWeBhTrdYLSX7agJlF+8Hvr20ETpK6Xf/JeD
XXN3pypj8aluTJyiiyrWXwPpOHvShPy7WpdRsxllgOWnzWR+05FWcaQ0SvlNN1Kcl9pO4LOKNE3z
MFV9E+xGrdbuAT0kv+JKS1QeGyisvpubDSabhV09tn2TvNXEamhI66H8Upe6/ZLUfZ5uS5kaz7mO
ktzBcXAsQXV5GsJNj47a5DdBFWWHbCwGP4sy20/HmjoegKGp2+lZZX1QwiAColSZI4b1GDhrm9v7
4aL+StJKKMtuADJEfcY4P8soJfa1k3Xxa6RbzU5RXOvJyJ3ua2sqqHgY+Lg2Ds62ZU2rRJbatFKB
vTr8e1mI7gj9sMVrjuCNg5SGGr/aQv8UAbZlS6W274yxPT832l0EHt03xzDfem23ZopwEaUhn0nw
As4YTDoyt4vJ2zEOI/iTqq/0BZqnqXTw1YlsBFcpveytIAmfIAUrKyfwYsoWcSuvKsePRjap2fkX
VzLOJmdKf82bKPxou3ziGNeoXdhk6t4q02BfYSa1KdKq/AVhs155LN7DiLMLgPFJXwz6czNHfpne
d42ujfwC8xWJf/BYU+9ayi7RrfFlcoX2rCURBcUAiSz8gM2wB+YyWN+M1nRb6IP1gFh5U7aPQ5iL
cT8UhfnceCNaPkUu8V6vCFvQD0SpnsqVFxT7MQlboKT4rm+0YuzDnTXZZrI1S9O7T4n2CRIlyuaY
fRY4y+qUXQs/aUBhg7OtEWAPna5pV1bg4n3m03MJ8jcsnkhqFoEyRZRmbAg6XpHZs8ArecBM4CKg
I6PCDaFCtpIxXryXc7nmvWhDew6Ftfn3/BEPhAo6zzgZGa+t3ZCHg3idpdvH7mOtlh/TRtW/1eVo
fcPMrv3bstQ8MlJyc5+TB3PZ38icsIFnIoxXC3mrrd6qlp8F49vtK+QycGUUgHdIr/Itqe0uvmfu
5dOoV7XxGouwfFC9bvysGCO80RAZwUxmrl9mlvFBY23/5Zn76nZmfI/28FrcdZEAzb8DqBLpJZEJ
/b3z75xVZp/EYW+8DlLXvhbmEO+9ijZS1Cnh59tzvogjF0MtQiACrdw0k854zV08H6dKyX3ilTW8
3+VVQe5KXEzRClVUIAnnE4odTUVop7dfI2Fo+1SN83sg08ZRFJJuRdHVh1A3oM5WwfBSFlW3vz3J
y0IW+BeqqbSvAYtfYv9ic+S9twPztTInd5e4+SGOEpyou/oRKOe3oVCfWzncl2bzMjhr9j3XthWa
YXTpYTXbdGUX33gYHUXtish6lXKST32qGSekUqOnIe3kFg2C8THNquI5NdT83ybLPhVlPKuTNslf
h3GAqmbsI8gGYCi08s+XofV6RzqwXV7Vhqh+oznj2G1Q5OheGv4M8x7UBDd1MVX/y96ZNdeJtHn+
q7xR91SwJhDR3RfAOUdHi2XZkiz7hrC8sEMmO3z6/qF6Z8Y6ckvjuZ6binDZUkKSy7P8Fyv0Otv9
OSXDWc8ZC7Fw6pZw7WVmRGr188c3vs82A78e5TaXNhU7+vnCBKZ0CvrqigT4MbCiGxPX6cOsO5de
slhnrt1YDdYk1XKOPmv33imAXqi80naWVtRfu8TK3toOp1sPxgw8KzJy6lWEl6fgInCJeJhTVL2p
panSqFs0WezMlJDaL1RRhzXBPGc/OhjrpS+1FEp3pbCiT2y/f/D42TiaEd1eQD4NhhWtllduLZbJ
znbtiiZPoNudIDggXU9DbDTqy9gtJzy/m0I7azHz+KaAoV9Sn59aqIFZ99njFh2C3prkFKBEPT7a
w2p/8nWZXaqGMyqwkCDx8QqHChZW7VZOypNivvespQfUmlcXWL45ER2r2gwI26QZtSQW2qERcp2p
YZZ1TtGDhmJgQB75YwGyLb0hTtgEC1l7VHGfLzo96Wtjkqr4mNhFax7nFchG0KcJUn84hHdmwHFf
/BgLs7zFlqWjmLUW/UezH6wzAu/yMTNyG0huho9NUOV+koa6wD0kMPA4eesCOD0NeVbsHOhVw3gG
7nKaU6AE1XRVzrMOM5VRMA9lH46jMg5WnX2osjkLLa1ad1Zv5DvaluUuTlr/ctmkDOnzj5ExFUVI
bfAtjY0XCRjWGXQZwDBs5ATuwZNYCynVDGiPZn7U8G5AEvuMVsDOEF+wG0CkWuw3dY9GfK2M/J2z
MoXNeGbPb3EwT69/HgJIPp6ZyKVAOzj9kkRKmubTUfk40SEP5wZLw5Gw+7zqMOlsulZ8LDws6s3C
eKOI/ALtQmRLOdDfiFVczRyjz9dQP/RO7IrK/bia77PyqjOuG5p/njVEdqxFOiVVG9HVPP8geh/P
rIelsIFpyzBxrir3qFpvZ9dG4Jufcpzr9ardPZ1ff2RBfpV9I1xsfvb/sf3Yt0aiM5Gk/X/9x7M/
Xcsf9ce+/fGjv/oqT//lsx/s/uvpr2ldRF/7r8/+gLJj1lNx/dEuH350HM9Pg/z7X/7f/uW/fjz9
ljdMxp96D/+zy/jt13r9Wmdff7UXf/qRf/zFbf1vGwkEDlTyA3DsjvjrX9OPrv/Pv0z/bxBMlK0o
8wAAp7bw17/+l8G4/jeUDwBUG6QNwitJHeEEojZ9+p9/aYbxNw1DUjyWBEBKfsmfWIyf7Hc6LIDP
OZc2gglRySlHcsSyJek1fM9ifS6qne8DKcu4AN/Sg+A9f73fGMcFAUFACaCQks+ptH8Mb8abnQHO
ndsVgavnybfOi7VHe12bTwU4zf3rF+rL98JXYSMOUCKE0XEq3lKYrY+40cRtM6dgwarBi9Z4KN/Y
lr97K65ICtgUehEOO6lipZ3lV5C2UOpfNPPG6YC8sMey9Lrw1lQCNtar6PX3OrmdN1ekDVcP6JGK
JK4RJyMWpt3hXSAR2be7tA/KLEOM38rtDPZCMr8RLr012Em0pPRlnRaL76UMb5kPpdlYd0Vi6Vmk
5kT96RcD97iprxGmogbBWnl+wqW9rteDMxaBJZV2k0v3SX+xfWOU37wSRUdAX8SB2FicdnOMCj6j
mQ5o4Mglv0CnrD+0hQtRkPjsjdz0xRL8B8gJfYpWDuHv9ii/5IpGVlrDgioh8gPSODqISYZs6unw
+oL43Sg2HHEODJD09umVVFaDUy7Lgm6PtI1DMXjgCGMnf6O4Y22f+pf4dFt3W+IC+d3fejbuydfZ
zI1cXS/KoEjwQiB+msUmZiFl2h8qZxx6gpZ+7K7k6KivSavly2Ux1MQNM74pqLSvVdvemjO7Paw7
X9X7eB5ij/inLq+W2vDGwAD+YwRj4yVQVedeOAchinnANLGhNBe7eqOBRzGSn1OXWXHUW0jjhM6Y
+19F6aoFzLqVrWhuVd0HP9eVOmbZunpRPTTu54TK8RC8PvEnGd3TjGyyJSwmxFRfCJdwGiRdqtkF
gouFhxfGIvTAd5vypmn74gNmilpQ9oOx7wjmh8DRMv+N8s9vvvxGZ6DMC9lmW2DP11ffjbT1UDYL
Zl3zAqLlOdDJ1d9Yxb/ZMHSNnjR8fBKQ0yMugRw/gksogkGhNWGOpoObsI4gsirEt9dn9MVpypEG
GJYseUs74DQ/f6FcOD1Gd/hLECbX392Z7DCoHQuhKIGD1Ufk1Eznz5pI20e0KXiQbNjElwBLng+p
AatsMkS2AsPIeUV7HvdkGG8xVU+/FPDkJ0d5WkhIthHHPR8ls+o2s4x426OagcCsQxM8aN1p9KLX
Z/DlQIjGb15CXEjmtiyeD9QWokNUOUfSdgOIGatjBK7dzR//fJR/ggYIZSy97Tv+crA1eIalKZWw
AFAKMkVUPCPLG99qb/zmXQDBb8UuRoG8dpI1VZNh4+SM/8iCL9BF04gkWMdSe//6u2xT/+u5hgAW
kk5oHkEs37hkJzMGoWtQCerQgU/H9iYzqirSBnP5blTfzaEL5pqS/esjwgo5HZO4bfNMhsLOiOLU
OrKeBZx90WFTtYn0hJ1eYxKZVrU27Dx03+qjN/jikz2OcRyZMRXHkJOmB4zumOqwVnKwA0MvzfIs
5foadqNudF6kROJpQd7SqNhltjV5u27KUfluwSI+dr4xuaGBEG4VFk1b/FzVVNrRKCghRx5Fn3wv
0G6bA9/quzbCiy0pz53CTmUE+RKBFwyfPIR7c1O7Nsu1lmG9uoBjF8uaPjr+bH9JOj7QHqlfUtsy
iWn+zL41nbVmLeDq9201hbXWxu0OW7zux2LIaQ21yRRLGE8TcOZFutSqfWOcMvSBp0IP59hQUyDj
Mn0oPSXWneFLtMrQAZJNhEVXO+ywcq5mtN+NZgkWc0KcyG8tozhfhwSnjbLmHvtSzoYAbzl6UkdZ
CKhDKNY0xQgubvUrb7XdR5tWo7rz9QHITN5PYFgQZa3dpglbo87tMkqQ3Vkphi5NEyjw4+4nM01F
yhPOnLnuishEmC2GIw9prSbKNeU83a5cRFQSKzFloRiXKS6Dbqq9LjIHz9OiWLZ6HjX+OLtnSWcB
xvdlbX2zWARlhA+UeATQmlJ9bar4K8ns2geIg2DXRBd++eCXQvs+o0s14yBVqdtxyG3tUQp9vYUL
hdde3ymvOmuEMX1MPGdMjjLHMzWw85TkvdV8pd0pr54h6miZ8dAjNfNFW6TehNI35WeV1Fk8Bl1P
EzPKp8nFaMwsJPAFdN1koJnVZIfKmNE/F3lapmloqkFZ5wWIV4SYBm380uN/Ir+4RdXbO22043SP
66nvHIZVWsteEyW4brS/LG2vdVRvgqpbY1Cp+ZSbBztVSBv6uuZ+0TC4GgBJ5OsYzGnCOvcLy/pQ
6ildpToXqv9uA3NaLroqtrSj5yjcXJReAtHTfL0vASEW63vm3cg/wdkz9G8tDnGIQ5DJdmcDJjZ5
aFLMNqIlXtyHZK5jgX+NzD9WANCsY71IJrb2SzUiYBKTVOfVmNDc0afCCunHV0DXu0y6P0WlVwVz
Ztn5t84tZ+3d2Oi5i9dhg1Cp56s+v1S4PRmhnYpRPkKJQUY1qDGAUCBCAJueOex4+V1R10LnIZlA
MQOgnsH+4IsrbxZgK/Uuriv00CZ6bE4wYrw1RIVRApYGa98aULUHu4vAmKg7w0xsFTmlrOoLtJu9
GGep1aVwZ2X437VjQgzc4EpTXdFcMbsr1C4LnI6hA0yJfeisahJO1JHUajNG0Q1aC6E/lvOyyxrH
riNmuijOwYJUeZSQ7nVh0q/NF+w/zGOVu/PwniMn7fbm2BrpEtSpdHoVeGCG28+daw19/wM6P4kM
jhZO7qACNAtMRIuztK2ztbjPPTxyNhup7Hocy7yhpU0RrKGwY+RJspU4CgUTfTQRrMNKQ1TJHMw0
KL7GTCsGvLId5p2Upn/rJxtQMgHFCftn6dX97I0q4eydEydYGwBrm34mOOzJpqcTthUYfqD+1FEC
W0NHPrCdlkjVT1sXJyVD06fQK0gXzrTed9powNZy+D6t7QJae1RDd4HQmglnnChVPyz0h2NU6ohT
d7LIFieUCi50hKaeSgNvzHX7DFkTPdvpY5e/0+aGK9uxJmfa5X3iyGOGLF4dUiLHZcmcLP99aSer
jBCe4OlzopYZYkFefexnx5s+6CIhjVFNrOaDcGLVBYNp95zTslBzKKTUb7RSX+NzWU9Arlhqyftc
lNV1BlavJpqOs4/8DjEH0zDra1S0aL5cNKXH2WxgthNTcRJYf025lxrHtcN9ZW9IRMGZKWgTCG5W
D82SuHFoNKL80Svl0k6cTPDtJey/LOTQgXdvNV78qHn4vkeSTMIKrNwVWigxa37UzMHNA+wki1vL
yPthP2ej0o89zJMmiB1tvNKmuMYvFibHSDbixdtmqfwS1pso73u3B7CtI0pzO881OaQ0xhQYvgK9
EXZgyo3duqziq+TqRPRTNzM9TDWz+VI1PbCI1TLU0YeThYlaRyYUuNrAaQ1Sdb3X6MVaezwSKHln
AioCmwO76lyv5ZWdu1kWtIM+6LvVjDt8m/Wt/d9ID9Wuua3wX7J6tJaGvHOcsKqnVoX63Njpj6xh
j9zxmE5zbKvRLVlA2LM/rOkCGqGv8F2+yBBUk8CBXHx8hxYzmXCoMQP6YvNjQ2R0ypVHozPQ8WnR
9JoiXww2zgppn2LWqHQzoZxrO+kOuUCvDt3WhPTrxGWhX+H2jQV1NqK8HTaeNnYs0MJszjG1a9xQ
l4AFdo2pkAfzqajoiBNk8XpEGtAfL+uisfILj4MnQ0AJdsyuif3F+eKYGZ4hQTE6xXSsWu7kveur
JbsfdFvFO9Wb/BdpQyd+J6sZSWbquXWrX/qdqxDw8eu5826cRMn2MU4b0f6c8njoD7VVOKhycDvM
iN8sKN+vnYEL4VRI00SCLo+NM+pX6V1bJLHiq2JpEK5UmZpdmeUa8JTY18owS5aMI3VKN9GFBQlY
5I0EmFwNKd3uPC8lt5Hbm/4UpkOWxBiJi5oLldjJus10C6kyc66hXqHPAqihBjOacTWPq4XPgDOY
x3zSPWZXK6YxUuk0HbzG4gzNFNngDlMC7jCS5IYYJmuS8dzxoZkE2UxQtqSas4Yprnv4zlMDfNdm
IBd2I2FLi+IK99ZhwNc+C/PZbX4uHLMeZltpcucaWsua5KSILxDJawWIB0WnRdNl40fcdP5VMgoz
CRWFIhUCeIztyFhEfpfqIAjo0XROF/Ql+LadXIZtfkul3VcV/a7AK0s0eXOn1NY9d8PahmWmOQe7
7dWllWhwIv10GcGVTLM1hKNjLfdDN6LJqxRqyabfip8eH00PwAWVza4XItZ3Y2zGWUxWv/bzz61Z
9znWdDHezinEp4Meb+6ECO1BVBkTp213E6HfJwsK+bcMQkZ9WciBU37Va49jzbLm5dya6gGEGLxc
2joTyuyVAyMnRDQLI0KnTB3YOrLz7/K2RLSy9NMM1SrEIh7ywdV8xBWcgfgTnYcKL9jBpeIQN9ZH
QKlWe0xoUsPDag0Q6GULVG7vVqWVBN24OqDPOpTVg0Yb2OkObpq3pcibR9uFbH5QSbxSYeJE1cOm
wEsyAKIh3B1Y+tm7cWvqOnuRjJ37zqlRPpiNYi531pBtHmOlqc7XbE6HgB6gcSv6RiZButL2G3u3
Zn561GK2ixhcCx2l1uR9bIp1bdtC3icnQBOaaoz1fVAtnIw6K+kfGWllWEE3NPKBhjBKL6JcK4qH
deFDEPFaXCsMwGIZGUbKVUT6X7i72vW6m8FikaOxgbkWbbvUyKOyM3wVjKxJE/Hpzr6Xg574IdFa
eTGS23h7p9sYYb2Ncncommy5eT2VepLXfJa9kRhCljZAHKG7QCP/eSYK6myajLWHKwY2sjq32Rw0
x/o4Xi4b/FLFPgMw4B8mFKv0cB01nG0G1Fber0Y/E8sX9Bz38AzqJUprWl8Hb67sJLCF7Jv3JbI9
9Qd77EYvBPTtrHsv0XLzmIy5+blvtHrcrWiExzek2kkWVkud0YlshPgMVCd1b43VtY5OXws3gueV
3KNeO9/nqxX710uZGTrylayLgxbHmh9QSBJFULXTMH5+fY5OiyqU7cCp0NJD3heA1Kn8RapSGWPA
WQdebRh3mljjs9jPYcM6eL3clfYy3L4+4GnB6GlAyA6IRiMzRD/7+TcZl9zVi0XUhGN6+W3VnnzB
VuLkBlLuHxanGGvri9El2dSZEcN4Pha9R4k3c9YElIqsPSwL9GZSNR02aHb0+mu9TNod+C0MCNSY
cusp9civ46xzEAkPYk8++FmxXC2Ir78xdy8HAVxqP/WKts7PqYl8rvxKIXNPYJIO+c8qN1OkOeV0
/NNXYbNAUtS3PSOAhT+ftcprSW1IcoLUL8czIwOZauh1dXh9FOPlQth+PyUVYEsmHPeTYRyB+q/T
wfkFesjB31FAngkRDdGEomthFHrDUhOUlbntjoGYwWt8zMnl1h05e98E5rLY5iVXkxJHhJsW95ga
SeGGsVvNf/512ZQGfBaICFunefswv5S0LIAMNtk0E+/2HyxpaMdOa9w32im/+7obCgh0Js09ioLP
BzFGfzR7uVDOxEpSEdjK1osWKb23GNwvZh5uDhcbA4F9N0EtPx+oqN1RtX2iAk30/V6b0r4IMoUb
xmpPqvnTPUiFDr2nzXcJEOILVbF0HahcOWsbUEFqd0jPdGE5ePet2bzlAPiiVscBBnYJXhlW6ToV
7+evZdqtm9GTwtnWSobA3iyIuM7y6yxtkqtYwEDuB19/o1z34qNtpybMScrsWw/HOZnLxGsHs/Po
HmSVjCM7q5q9abOcnzbL/++f/7U1pP7n9vmu65uT7vn2A/80z03vb5O6L3UZQXeVgJcF8e/mOT1w
MBhb13qrooKI+N/Nc8f/GykwATzchSrJz3An/Lt17rh/b+zRTTTE9Dc6l/snnfMT7xy6Xe5Wxt0a
lvBDwM2cBB+rKc2+xaKdFpNuXrhr9yAT0R00yu6X/br451STqb3QETh4RukerHbBXsN1S8XJu3JB
OU08nNd1kt/9MoXv/4l/fqVxbvvg/0RFTw+2iXfyYJsKC/vy+T5xMV7IKe/qdGmluqj7AdFbs5t4
0KKNyUww7nh9wOd7ZBsQfpGLKPc/x/1p2wEeAnWCuTQjV8ZDqLdee95iOH//+ijbTvv1tWjXAvHe
erZgv4ApnVz2q+pQx0PsKAJJYB3meAUvibuEDmvNMu9yy1SfYkLckARheKPjcYI+Iq8nlAHChTLk
BsMxTukfsWcplKrnZGcBYfuSVE153tVyDTgaR6oLpVUfql5Mex/l3UAj9N4E/QbzUNm6eIdnpLjG
A957I7Q7uWH/eSofdAn4780j6UlM6Jdby5V24lvo9kcxpk172BfumTKajq6Zhjoo9b70A3rs19lW
lZILPTy8BtIzIUb9U0HAH4FOuUEsJ0a+33KrtyjuT63B5x9M0MZDVo5m1G9ah7jIe2uCz3s0J763
7wvfojBjt19nTADO3KUwPtmV1mSBoLx4oJTVh37rpId4Fs2F7HDIfX39PL8+nmaLZI8zg726CYJb
z7eFWMW8pF2b7hzgr6RJyTLv+rH3KK824guyl+V+roBVvz7qif3oP8Nu2BcwB7TPWRDPhzWp2ZCV
qGyHkhvVmHK0ImAB5c1cWktDsoYnToqwZZjK1bhqqeIdNLJG0CqNEeYmmGesrbYajCHPcT/Q7vSJ
rO31Z/zNzLC8N2F7cgUdDsfzR5w7YiyzFNkOiJl70+KquwPKjn8x5IazOqMoBGbWf+NznB4aZG3E
uBtqH3cYfBRPtrM5SAsFmYyikRsnB8/qxsPqlM0fNcmZfYKF7Szc2nvIlJzGDLXQWoL1uNjNoBXR
y+lzQXhiVR/+cAaBdRMBQd1zQW2Bb3o+g3XG0VHgIxrhCl1eNWZq4xQal0NQDH18WIcMDSLo9O9f
H/WJZP1shzEsdyCvtnWvYfA+H7a3a99RemZHTYUH9RnuHtpP25hTStp4ru/poeJ4sVilo0eT1i4t
7YMNI9uuk0kV29PaJtK4LwFf+G3/ERZZmh4ai1ahtzS5s4FiphQJk0V+aN2amohrr/MHOGHJJUvJ
uqZbY9wohxB9J3sUswO1xN1lQhF1DvPBWcpAVjqiIZTg5sPAEXHo9Nxs3jGNDu0L7EJ2SFPJPbDO
kYb4bDZ5kPgdPV9BVf8+lbN4p2vVVO/HlJok64SOyQw4H5VxO7WwnsqKZgqoGJcfOw9hmMAzVILl
0zTI8Viao6hv5rFOzqSghn2wDIxPwoIu8hekw9Z451tLeT8D2Iop6Wu4PK89l0fo4JRCSgRMWR1a
BcJDDOrYST/+OGWxui8p9oZZ1dZd9PrnfLENn74m5kycma7BWfX8a5Ydph0xtbAICSItAgIfHzYv
8p2gpxtZazm+S0v0Wl4fdNvbL5YQOScSy/wuFImfDzrhdYV8vHQiCl2C2nXl44sjZWRq9VtqJL95
P0IEEBebKhzF0ZPV2iESTyTlMxQb4sJYWviaaVqE0pL2OUt82QtBgfb19/vdoDDoyUw4+gU5yvP3
QxZ8jEFcC0Rc/P6qWObrOHXLyDbiNtJdwhV64G/lDL+ZU/IFIP0w6m2Y9SfnaWNbqZYsNi+aZWgK
8cFDmXk1IlTJWznlaazHpuFyJSKBHQAt6LQsQTA3jPPYsGbWzYFoadTZlEix0/PJeVciw3/2+nS+
vM6AX6NESWUHegAR0cl6KWl5NAMqWRHeKsQ7lef/9Ifet0Jhz+0ePaFhOuhNa6xR1ar1gx6TVR/0
AsWdcJVecxBTMTaRmbf6e5UYMo3suluOXa15/Rvb6TdfweNIBN0B1I8beLuAfomOUP+S6J42blSr
2r8cMHsIlYx12mDd/P8wFKEp5lTUELhBT1b2OI4bpi1xI/LRGga1lh1zCJhhyWH8xgf4zXr28CFj
t6Irx5F/EtwDsOi8fESCslud+HJYUaJYCV83sGkmAkyI8ws4VeMbo/5mLn3YWJuKEFx7/vN8Lhvf
pxCtrW60mQbuitTOwtbsFmTqZvPw+gp7uaJJJmBwIlMICeWFCVo6r265gG2LavgAUW7H/U6tQ3uw
81KPkEgs/4hYt0UI2PKB6Ecbcav8nBZI49QqKl9UAvaAcvYdqmOXPhfrGyvkd29FVcZmJE72F5gf
lfWa9O3OiTKx+KFmZMPBosj3jkIO5TAA0G+M9w9T4/nBzrkCExdJJqSfCHyff7Ky8H1SslqPerQG
MWbK5rrHhsEe/T3Vb0jidWOlMfyeVJ53swJmMEy9WIOYptoYeJ7MP7ix57egbIReRrMQ1W2Tjdii
L5oVF+FUgqVpupnoYVS9deav/XpLAK/qIF5k+S2Lm+UAQmn62VVZc50MfWnulTtwYZdWOg103blX
g85zEqzECpW9mwGJfplzitiRBivvPbJ3PggJ7D0/q3yeRbB5TcP20NvhR4o6W4vHVwJfdbLM6TFu
iLrwe2tc/L6wobwgX9O/2a2c55BPX911w6DuCr72zyLt4nexiVEkMcgKLM9re/gbmdJq4FHKpVaN
aTL+MA4d2kcHL4L43HfhPTKJ8fIeKCcteVuUZbzv6OkXARrq7TtgA3MZ5NrgGkFfrOXWlMjcC4v2
CBjROZl/mD192iBNRPWVDoOqdvCkzFtShvHTpsmWhEUJvvVyKBGLDNDKSb9WyE/hsCax/AuAQAE/
wbSx/4SpbS33uI6T0mGAWgFzyRRuJyAt1uKQzegf7MfZQgmah+JAwiK2+rYunfZBFtiJRI2KeRCg
o0zh0C7C3sdlwv8hEoTp1sbpT2GOE+8F52jYt9mUfCiXMpbAfCZ53QpN3hOx9X2gxZkDR3hcay/o
KmWuSBOC56Elq9Eeo7Odz/DCjJF5WbteC8Z+tvCXsWrdvSzXOR6Og/D6uxIncRKgQdRjYKmlPu/N
GsXEYvX8D4heKf+gZjFd6EZZgxQy7HQBp+TT6vKzDis0eF3xBV8QxRiCTgBYy1oV+CgkGgKPfNuN
cACubg3z2BreDV7TgyrWWveW1r2GoUUDfvdq8qrmqDl1+t1sTL845I0VH9cepM2uyFV9BMRZq3C0
9ORmFKt5y0B6Gc5d29xPc71+YF3Th4ixGf2hmtYfDgU4yXqzRDEQV/BidY2Lq1vuXj8sn4OQnw4v
Sjw6/G8KCRB3t7//5Y7LZuTG8Rw16TTrzkHVoom4gs2rQWjTjpADTIaOzxW9SCSaSvuNRsLLsgiB
HFQsZAdQ2SbBPeF11qahlFk1ZiRrja6qUa0qatGTiKCfg1foHbkfbJmAI9JAYnStf+3bjQuEsKlo
XA7TJZX2Pyt+P00J3BmyWSIUojDn5KrqtcqbtMoQkfJIKoD9Fu81D4iVotvxRv/xRQmQu4OQa3t5
n/YTxuDPp98HADHYbm9FY2zVF4OdAkDvVb+hnjDYQIj0a+qAQRlzuFlGm2k78o4mXDw3ZjvHKRIi
CweVZ9f715fFyyABEh8gYLJeUMD4VT5/Ltwap87IazfS26a/1IfJx7RDSG0PjgipyULU91gIvcVx
flnwMWzuGwblzEIq5bTvoPsIchbjJKKyEMm5zDjwE6w1zrxsQOzd4loRWuG+d7PePZbr0FWwjrLu
iybX6gFFNPVGWYNCGO/57A6kdkwbklYX/UjDO03LjRY0gYV8FxHEOJzbKT3ePWY+gtPUimUGAmfJ
zAMd/eEdalSkImABKy+IiajOE9bw9xFqNofFWrtH4JbkhlWJBCY+x46NrXhLfBnGTtHKI5kyZ13t
x/N5Ij0f51BDlTKUieXcF4Oun5mimEzuXzX6gB2N9sxEa04G3JJlg0mGwTUamxyS4bQ44lPqADoN
9WXBrMspTCtmMw3Zu9I00w7Qm9EkQeUVegfAVEN8dkF5MUiNrp+P6CNKEbhOO901trIABWhSy0JU
R5KjMfTZgyUtOJ3WlDRd1KqK5pMLHr36huKvjXDrMujeOd5OJfdapnkGyibubJSNvbcy17x2LNnd
CSjj/d5YLXU9cO5aYdzjmLK3EWJbowy76tvOpYKwG3DDwiMequ0akVlfVU0r6vcIwvs9IF9kkMIm
1ct7heBPmM6I6x/6uabOlcquqyOleTbY4axXAAGXpXJCa1D9+7npne9549XagXuxrH7g5ar3t9nK
0XC3+inIPLU0qMEmsFL1nVVLdzjn4u6O6xSrd3MnxXipXMxNw8KK1yJCHK+xge30qj1giFZke9cB
tYjNpjeg92ZbKhrazeByqz5juj5IhWNP2aXXINN8Ecg+n271BAAeZQt6D3zNRCiwm63W8/jSUJGp
x7q5by29+5bG8XTDRZ18c1lEKP0WmfNI0AtM2vfrxQSUqckHB5IEEVqqd5/JJQdqVnkb52HaoKRx
9JYJqIHoppESXVVQJfB7WMtZ0Wk2uKq0v+06sR3984Kl4NJ43W6qK/e2UZMro65FDl5mWZOHDUDM
AbfOuCh2vTYPwLsAKEGy7gokQ1J7dK8RKfXMsHByLC7buE8nlOD67p6oodOB6wLZDJo2qxaK8qBA
90BUmi+q2ADZKDWjOEORCW7hNAGU67RR/pgWv0nPpC0HXMdrw0TgVxRlGZRDW7YHBU7nMl9bzOX0
DDXAS7/ehnQxHDurZxsozGiBi4dut8QH5G0zxKHXCQgc63GWl3MX63epUbMW6Y5ojwJ/aDeo/apD
sR+Li+KssYv0IcHL/EyD4p7sstif9cg1SuthrRfxeeiHRaONGAs7NAtaDNHStUSI/ZwBFCSB1dBZ
XvRFsbrq+csE6IfSzFzOD6u2mipMfBYdqtx2c1DtvAU5ifeAyvWMYSsWQzUOzrbiLWSn3w1dj6AK
WH11jnhh/sNxO+0m6fSR0n2ZjY/gSlo9nPA5+1woX7sd5ww0JQGmdlP11mRBZTcBflYq7qMJdejP
Re6JhxE/jVsHNsvPaRTjVZvIHHBch55eUNndemdik/tY9i70JNCKQxXmRW/PodOmJkg4ygkVchRT
U+6A2HuE0nLGop0cu0fbVMxzEwKucZ1gcufSByrkmzvTTooCokJpQA4fSuO6JL4uQ5WppjrUZABf
cGWkb18Wajn3xkmyQ5wEJA2KwmO9GwAA0p/yMu9bNwN73k1FX8wXbunaIw4h3fI+ntX0MFe1sANT
1N5dgW37OfAy1AXMcpzh7qdrcmWMSCEHRoEaXKjKySsjOXWgYTEjcBXdmsVyzrho2hRpetTvjkk5
69lRAvXSkKersncVfiFT2PYkgyGiBZ6xa0WyVlFtiPhGyqa5N9JUF9jb29m6M82x+25pGkebh2Dl
NX54WCJTBRjGEN3qYQiREc7pTc2Ffj+BQvICiw3aooRPiRPvRTu912NzIz2s7aZeMMvl0GR6o6JJ
Rx8EsfWmKK5hWdQi8vx+Xg6r7yc/rQXi1RkAN+0TX7pVdAasCihvOhFxO0kpxjAdwXQEI2p9DwPp
QiBVkhe73MupEpRVLtKdXwziboxrrq9kaMrvmQGUDma/W3zq9UTdKJ1WQ2QANL0Etwm0Ucar7QAb
s+c47JEcy6JZOTBI1mpFGKb1mvkxEWYzBiYh9APMjfWxTbX/Zu88tuS2sm37L7cPDXjTjQgEIr0j
mSQ7GLTwwIE5cF9/Z0hVJeYppfIJrde4TUlVSASA4/Zea654PKUNgWK7YUTheeBlyuvZbtEkOp5D
tRYV1eKFMZ2GycPhtfNBBQY72UjjY9UNojultQVuUzerMT7kcYbrQCu1mBpwRfvgj0Lh/7Xg/+cM
E3i9Bb/7USJ+r14Y2Pk//NGCd387q6sonLKdowVKWehfDfjf6Nswuqks0Ho8yz/+bMAbdNnZB+L1
JlAK8yubz3814O3gN7QvUAzO/E3ikaDg/Nu4f//Htg3P/6u0YnWTSzsHlQuWWWz0FPjUzbduw/Zq
K9fZFc6ih5BfD+Bvn2VpX8Vjxx587d+oTCkQBgp8579IIw9Ui24jQFG2++h1cZT7DATZmu85WHzJ
sDbQbH/Xx/KJ0fjgC4lAbLLg2DnfdKt7zDPxFTdGv+s069hJ50fqONfF2cvV9h8b2g8hla4ktHv/
DWMjpUdl74vwh034uZtwTlD8L2sjGJnY1WMYI12C18qqSkj4blvcphlWBtghRn107TQngmAw33V2
sT7QTYmINJ2ifF3fLw31/zLBmTZadEPssevZUATajtNGf0sF5xP6WkJhCV7bA2e0PmNae+hs62CB
ON5ZMjUvV/8uAcwftoV17KfZ3nWDZ4WjTMb3dY3s2PHYNzRxduJ8RRxEnCxfZ3O4nUfb2wEZSRDf
G90BCwbhiKyqSa/NjyY253OAA0a4oM93nTkn14iDOelIt9t3HkJ+gskP43qOjexTozzULoprUuON
h3YYWWDjxD0GZg1QqhbWSa7wQ1rMbHQFddLkh1tq7f4xxp4xHup8sX7ExPT96Bs7P8oEIOZgEikA
pTIkCbzd+15G56krj9R9n9MBEhoIpI+rLZ6cvts1iTHsEUYUl4Wd5VEu9SLy2nW9ppIcsOOMP+Ch
GkEUBECHZh6QHiQdB3jQNLLLxJHFoA+TUbsMxvZ9slT64zqKKaxWlk1DG7WbYNEv87yonwN4WVG8
WBHvMDi1TSPvEr1N9+VYOzeEaHAsyL9PmVbdl/Rcr51al8hBAiuNMnIcdtiYqHiILMKoZhGn0erO
hRPEPstXAJfZB6++y8o1fWrN2kTl33f7Ns3D4ayqz0wOssN4dkDr9ntMRFG+FMFFsJpf6gDxp9EY
636pg3m/miTWstW6d9asY90nLKruO5RVadfcOhrq5rFoWNAEwoqxIKYoLaW4KZeRg5Uf/2ThSr6z
zf6Ceg461MhSxuYxHejuVYQNxTiRKLbMe83lK819ozm0rCr7hEreoRtJjkRX8q321uyL6WsfyNGz
7qw+K65XDk4RBz/rCn3hFw9b+cfW7fWnYulmbByeUewSJ+4JHEnsmw4ZdIg6ZUVAm2MEqT1RX4J+
vA30WHxu59g75YaHO8CHc4jksbjQMlEftMUoQptK2r4T7l2aG9Y7ioM5D8epsEjUHraLJr+N40Ec
C6K0voKXLEOtxTCky3NfZU7vG6ccQkp7TDlVEJyY/5L3rT4/EgKWM0iT8tgNy6ls4lOWTsFOuN3E
KXQg7bkTZZgk6anrqjn02yl+LPHz3XKScSKztptbTQ/WT4vpTZ9oKNgP5WIgue9ShOHLmMaRmYlq
5wUPfd3Lq85dOsT1y3RDBoYtKXn5h9L04mhABoXLRZNfy9m5c42u3guIrvqQUhczl5ts8t7bi/Xd
hkDIxn7yor7xZegU+kpmRj4MDyMmPnYh4mh1vh3pOI12mA/bdkcXrA/7zM4OhZzb7+OMYj/pbPdT
HPcfqmXIThBgs0OSiWDXOwJvYDLFzQe7ll/YI4tbo/DtE76IZ1RC+XuMOf1Db8n4tukNwJBelWEQ
7Y0QN1Ed9kSw3dUDZfmuWcx7f539z4sGNSfjW33g7CeuMeiV92ZejHuvIXgldp0lxPNS7MesNvaQ
D7/kU9VHTd4MP+O0NTiveMmdYwt9Z2ee3E/m0HyEi/B5IWhtV8nhcVh0I0p7x74CpuDtpKbfDcn0
TjPt59nRPziFrNw9lq3kpijb9FTYnenuzXw0HonPmS+d0oQw4ec9mnxt/mHgfLoyGMAnYcSS8xP5
qJyDREXVf8wT44IdMV/iSBfWG1KSMz2jK0+WR4UOj9TIqbRvrZNu1QusMc0wd23MKXWHpkDcCRyw
KStBS9RDK+Qnb8D+cyxjCaIK+QDJN3U86O+apZl5sl39k6NedVoH0wp1I/byay8xosGLDz4hK9/N
YTFJFPabK1tMzWkObKorgRd7Xx0jaY6WlsWHMQhSIiU4XoSce7pLDCGQK0t3OMQNeCPfysVD3JXF
nV2WyymZbe0iienz7BJpfluzrJ1Dx5cxNQlp7DPJ7vjQLGK6xSSXXg5rXz8kuTRCPusLww9y8FU9
p1/d6fCp6s16kOlMHcu1xias2LceqmClkJc6wX3Txe35iZWXMp8OtQjINUwdd2cFjX+WLOQ3BaqB
n21jj/e4ESY6LxDIADzLoy41LK0m/oWdaXNyAMUrIcaYa0mrkgL8pPXBh6brg1Bjnf8yjF5zZUp7
YqevrfIKA3IhboV0RTSVeXXwGqMq2Y2P1Z3IY/urdj6ex9a0nmZ7fDLbOr4kQVdeJfDKQ5HlaygC
mihVUt72c9WErjdBqignELE9RwWrGO45OwVHJO/PHS6JHZosgT/3fHhfslrfJyURSvXs5zelrieH
pSZ61cyWCTNeGegPjWYOROdoNDIorg+4yNvzO9TmT3CUd+hRVrJzAtrH7V3ar9ltAYfvYizia58V
6IbdAXlJs0ProhxZKCVrHMabcnoSXiWO9FWm4uCPa38bB8XjUHF+ZUDE1zgyrWeLvcderHV95/it
fVqkc6rGgmMf3u4lpc6hp6dm8vzrtrSMiwIhwE/pzTQKWDGuNMKCTobN0YPexU/w09ZF5iBHwygc
fMiosk1M2do8wcWjdNtd6rkY58dM70pn7yf6cElH2j8twyyTfUzoGib03j6ua5of1t6db8hVx1no
/jTLzsau26zBsazm+8Xpa3zzBnUKzl83eFrPviszoHA+jketyimnFJJVTTg2S5Lr3E402g6lpFSE
RSg+tWvTnHp7iq/SOe6uE07Fz4mWrUd6R8hkWP6uunFGBt6e0zYhCOWX9Yzb0i6z+AowZP9Dm+O4
whWbNCEV/elmIvMgspy0e7Td6WGYZHpAqvpEXbm+GE1/QkuumxHdmXHfxAhMnYm2HbEow8ln+gmJ
PmsPHtm/V42hWXf+5Lt7f7Dsa5Ik+ss6WAbUXt59FhsY9akq5LZf/HCwBx5xzukncpBOhW9lRymx
OydDia2oo6JYGUtzkBbGvmls69OYZ2Bu5/K5GJ3sOrXjx7WmrzNVTr9neqkv7dH8XjdTc9nbVMyc
yvogxnF4SMb1VKb82UbvvncJaZor7un43PMq9IItfJo/eNjWw0yM8kH68mzfXH3/lpU0/zBKFs/e
Sqjx5G17NeBXzfUpua6D3P0RW7246fGRfciyJHj2MSOxU6DnuyaTPx9EXrv3qVlP95iSChqQyZwe
VtcL8Mdg/sGllYsrJ8h7Kof5R4+S274nKhzARpvtqBZ0twYI7hBWes7c3dzHRvXOxku+N41a381t
7kSWdC5N3OtPhXBv2rKHkmN24eBp5bVlLR/zPnV3gxuUF7khCTjq8GME+nh0yLNgpsPJ5GVBSNvC
wECa/xQY1A+c9L5TMvhSxcO7pREPVCu9m7LwvwnX+gKfI33XBGm8MxLzpvCrd4KN9mWVAW6wAfns
ubNDFgA+0Sc/o/NWspus+PgmFEEY9MfpgvJsu3cMIfaEJshTFg/OsaLke2hwKu1xhYo7Kg1PXVP7
R5Bz+a7sZ8rjicHzsu95kzQYl+5GlLp4xAya7peKFdSWgp5mE3/XXMy5op8JUma7ufgdfxYpaOjo
Sb5vWcDgPixwHqxY26V1L+jJFuk1uFQtctzimBgulRUIAHrfVzelU8JuFZDyV0mv2+rPKfGjb97r
GOzAcqX2cRrGcm+uwykBMHrMxeQfy6RyHqdZfKfhb9IgH6DtI4kZ9BywAfXb/eQSA1UO+i0BCxRZ
q9UKvcT77AlKn3OXzXd2lV0i6x6O5LCvV7WwkcmB1Eivl5LUu4kOsYWrhh6ydkgWz3goG+bIxrUP
nq3Z16KzSPvN6EobA4W+PC8Huv6e9I9aUTbPQ49BDuP9dTHP/vdgaJ6BYn7VW7zEVsshZ4c+GFO4
qY9fk+K894XWAaGS4tGu9E0+1NnpTjV+FolVp7FhcZqSwvpALXOwLQgODiBV2QanQGqnpRaNtfN0
CS2tyifBp8cxk4S3n0mhO3A+TKbjrHEzeKsOayJZKACn9E9tD491ni/GykfCLrL50zSNwd2cmsE3
rVjpMXTNhM2ybKG5UF4yjGQ+zgVVyMyxHzF/k+YnzuTZ4Ct246cSBCeWQUZDtnKUHBbvCSbucELZ
aHycazeLWo7lc+W+HwK/oV2efa7KdrnVzzOdF1C0JjNtjnDeyZDsEh/aR8CJdsdWv7kOKoM6vSiR
8NIADMzmey/X6omgLHJja0ePKJrelQy+AyvLSg3dKS6mSsa7LuPOWhlcck+f3OVDuSTLsTaaOw7s
JjLMOZrcsl531bw8gk2ojiRm958as+Ck7OMnlCQdR/qwGMA+zsfNmUS8AVbVrls5L3F/41GnAIrZ
mwErRJcfzOxsLi/5AWGX5JeiKqojH1DoAuuPyCW59/X5ejLL/NhzFics+hHiVXFDCA5LVpAsVATc
941Xnuxk4KXH7np9hqwe1zOa1WdexHhpP1mAiT6w55bXo+UuF1Vdxd88WkV71wegifb/sIqif+4K
eekVYFVEQ5ffCxrr0HBGP2jOJC5zNxd4fC2hv++zUUQE92lk/sTmxTAa/ZEwHmeHiTn9Qa9RfFst
sDZdDhrs9/LYPyoUvmsQu1QqvvIF6PL/DYcZ/Whuv1Q/evVS/x+SMFFR/l0d8aL+/hKD+fv//o8y
YuD9ZnNsCnRQTpgKGED/LiS6/m/8M0BD0lFJ+qNP+59CouX85uhGcHaVkHmK0pD/9K9CogsCEzY4
Hh8TPOaZhfhPConnst2fXWIN+9DZPoqg7mWXHN3v6Pbl7NGVB2KzW9dleU5Nd36jFPfa5RUBVu5p
xYI0xAvTru26x8ld9eRdQnzVz18e87/qoq/bff68/bNm7xftR1CtNCiL2A1xX/brgzBAMu9SK8e2
TfWyAitstUP8hrLgtR+jlD57V3fziZ50OPcYPnbIDhLqW4vrf/77H/OyqPvnj1FkpfAhdJEHixtK
Q9g3BgH11dOk57p7vfhDPUeat7oclTmBPv79H3ztB1Gl/vXpCV8Xo3f+g2MZePNlkzI17e1eptk/
kuj8+YvO9dlfXo+frZM+SIvQ2aL3pkt3sWJzzxRnptcOYfTmjSELTsst0NDF2+lIRdujXqdj94Z0
U0G//3kDilKUoxKpNf1yTkhNRkqVph/Rcv8piA1nn0uQ31jt5OJp181EYjfN+oam+k6j7Vq9gUn9
62eM5+7lIygpWY4lBwNyd7G+WF3z03Om7I3f99rF/ZcXbxipk78MTrgsvfdRp+DABl7m/8g/8u+H
B07v5dVLP8/c3iIWurCy7IcO9/i61rJC/tF0erWH8drNK3NDQ6IqJ2LHCenEjh+MqbV3GNq8TTMP
re6XN89BOQd91DohDbZ1DfVZG4G60cH0Nt7++Wf98m1TdAcIW+bMBg2F5/3iuhSv25ahdNgyOon2
Vv5ATsWt6YUWkYXrufd9BgDvQzUM2htz52vPXxn9va9LfFSOH60UTgg1QieJvKOg/vX3939+0v+9
tCDEenn/QVPYJRjBOCIoaq2OU2eIEfTdYoDOzVI72PhnlCFOanzsT0LzomGQnLyR/xEfvNZGCfsq
G6a3tOevPC1VZdg2Yxtbc+VHwizWd0W3pHc1nbJ3m56VrwxkKCRgTNkeRCYyibDsO8+6TnB3t8+F
4xfzG4/qtd+gDGgw8aLwPeFHyCCXC9pL+l2QUPb8Y3P4Twe0qrami7XoPBz2315rAmLNZ/sTjTDx
xmLy2t0rI1pS/jvjNtxoLHkDA6fJEMwekt2/fwWvXf78738ZzxJx61IuuR/Z/VjwDhZ/ho6j0/rf
+AeU8VyQMtkGM08/MCrEtILoginscm+d3rDEvfYLlAHtmXCqDW12o6BPsw/wavp7wu3+vfd/9fWe
5+W/GM++Mp6rYCRqTSZeVJWErD96QBflB4sgEP0SLGPgPRCXY7lvyGtf+y3KqCbBlWxJ3fEiYdm0
NtB5zxBiimrSty2dKsx5zpbWHczOi4o+EfZFX5m070hY6N5am89D9y8elxrWsODT0yta5VGLFaA7
5InlefcVFW/3MiHYFTdmYi71x7Lyrc+yTqb6jSf3yp7H9JRRXs5J7DXo/CL8fiVCQq2PacatBbin
0B+mnCpgPQCT3JNTIqojACRMO649Wc3TqA+u3PiAleWdM7Dm4SiMowp+3MGi8xX5Xmm9MZiUWJ3/
bE5UsriDjD4jajOILJ3g9XA14nEInXhdy5NAf7HcJX3V/ARpMlUne/Vr53aGClrfkM/j5x/9wsR9
uWniUIE1fp07AuG7HQkv7vGArcEPDBdTu23S9pRpo+xwbixz7kWdJqYoGQy7JNzPT75vu3tl0pBG
5/p5Du4yEbP/Ceu1uO3xm26bs1VxfGslNSYwL4ickpPMXhp+tRKFhnLyja/stVGmzBN9RnvYnDsf
jedEDQQQX6d/nYXBiEvNVG8ojkoat+d4x+SbqNbe3PZaVFQ/qLWSj6hzI9ePK4m+zETKvUhb27hc
qOHSqw3dEz2HF8rWOXfmxoQaeaMdNr12V5kk3DjQ67yd16inSxGh7Uax2Yn8jTnoldlbjYhzAadp
M0tDlJs4Dk2Ccg7x0rxFkX7t6spGgFNP4xtZs0Ym58adnhrPdWK/tWt97eLnf//LNsBwRW3PZbJG
ibcMN9CZ4JLSbjbyjd+NMpzTXA4CCsoK9KwKLvB8F4cYk1+07bUqo9mCqiiGgqsPMbLPySKBsq/Q
pG67urIDwFSz+iPinUgjPwLlOL0atyBsdtvVlaGc61qnT3G/Ri2xEcc+qBNIivZ6/Purnz+Ov1iO
1VS/OnbSdTW0KZo05wfHzmI82kMh6miYvLdM3q98OyonyRq9sc6LeKL95HaPdBDy0LCbYttxXDVy
DEi17Gl1p6jBlHzhB3CPc6Lztj19FRJhDFUZ+2suo6RHPUiTxLsRc7nx1pURy0KNvN4gZwSBT2zs
O8cEp5HORXr4+5f72oNXBq0TJzBcV8o8os7my2JIBgQEcbltUP3usPllSqA+qo2GzAfEi8nUP1nA
Tcs7p/PddOOzV0ZtYWCiSEZzZkso130hnE9LsLzlh3rt2SiD1sm1gjCteAwxFhj0xyRSliB4Kwnk
tasrgxYyvm3GuT/y5LVPncn+DpVbfNj0Wm2ldlaItdM02v9/3LpttjA2R3fjrZ/5Wb/O9EDkYwnC
eQyDiaKxeb56v/nBwNl6cfVCH8H291x9zoN0L33S+1yXlKRtT0bZXKe24zdY8ri6bf5oM7s8Jlmy
sbKl0nqKuSr9LOHiAVy7qPQCkhkKd962N7CVsToPlhfjExhDZ4in3WyAuTewsWxbotT8lCoFXdxY
OpRhDLm7Kc1+yHx9K2X6lY9dpW/1K4L8Btt2WOH+3wGG+AQs2tz4SpVxqkOFt6AfI29s9foAlvcL
3dJ+48WVYdr2wZyzE5Zh7qKycPMMCGxnetuubinj1LNyLcm0gFsPpIHwo7fuY4/0jE3fuqWM01na
6DO5crQaJBaQcQTq9aANmv9WkPIrr1VN7TbbOaig047RYuN/gaSGJFSgT/y27f6VsWpksdk1c8XK
GvflJbIW49AX+bLthKVyVohzR5O7ODJC9/XZyM2H3rYett24OlL7Bcfbog3E5Gq3TI9ndezGWqGl
bIODLKs8o/aGKJ/QzkqI0USFv4XlfO2Fmi/n3vrsMQp8KSMtGzJsg961Z7b6xo9dGae0bydkNL4W
1uX8nciTZ9Op/hEW7D81DUsZpT6QAY31eom4LAQ7vEIIMxZUVtumXjXWFoy4TJHNDug1Av2jPTAP
7PpsNd7YYr/y2FXrs2xLUy/jRkZ4XNdDM3tfU7Kctz12FfKDDr/1xqyTkbMQtFtVglsv3uq8vnbn
yhANsNVluJ6HiNyy4MbvE+MGj5V43jSOVLScOcDIhJLJ55iCXyNV5KPnZxtfqTJGV7sJ8jgtZNQ5
I84/f/5Utv79tvtWxqg92fOUWVxby/t3tlxuHPufJbr/50tXzfnNGbk1WMkQ6rGm7bU8Ri6jb6wP
/G5h+mW/bqCh81bN1ELcV3fV4n0C9vwWUuu1L0UZolrKPh0tsIwg6D/ghcIlk26byQ1lFUVXu1gz
BfywWcdTN5lXtrNtBVWhamJxBqTLnO2IiLnGpxjVXbytzWoo29ysHIDzS25aVO/hC+xz78Omj08F
pZVB3glCorXQTouv3Rw8+Ku7bZ76HSn6y/ch27GYEWwO0dLnxjvyL0xsSdZbJLtXvpDfeRm/XN2q
47nOs2CIeg0pgVkXpyAOPm57KMqILEr46wQVaqGTsbvVdPcLXsONC9vvZItfbpwPu21LnSWZXCns
Xb2tHdD1jfttt64sm34/egOgWC1sXTSsB6gF2xaG39sgv9x2mqSt3RJkEkkfMceE9HhntO67TXet
K2Nyot+1LHXch0YqTlNJb7+18rcgba98KSqWr5N44bSSi/ulc29J8S2zsRVtu3FlXCIlW/TWD/qw
q/Cace1ZjluvrayWxpR5xI0YlI1NS7+WWL8vW3t2D9vuXKkVpb2NjfxsLmyd1YXrlr8v3XTbBktF
uM0B7pEiYOTP1jLke92OgQWZ7ICybVOLClITU2XH9GqGKLHFF20an2k+vN/2XMyXm9rRsvTOtXgu
Euv/gUwiBMmQ9rftI3RleHbp6FGPnrnxeb6XjX45j+3GEaora2ZO6IHtpVYf+YV1A9XBDYHImpue
uKHqq2TSoY2U4xDponywQWfmXfqP6Hj/3qSgz3z5xIlnqJfEwsR2jvvYT5XR7fFR/tzyOiFIvbz4
Qkeh96uhR83gfkr6+TLznKdtl1bG5wy8uMA/C8nFKAHNNV57rKt8mwwD4erLG2+cqQ5GtEIRLaT1
UK+gbC0oiNtu/TxV/jKZw4Lri9SYuqhBa0NapOy0K23Ul8dtl1fWz0mzmBVtyRsdl+89OzhStr5u
u7QyPAcWnhSoUh+BfXqchbjQq2rjd6iMzTH2C+KE7C5axzYNxwm6r1bW37bdtzI4s9XGyQwYOgpS
AVF4ua38t7ad5y/iv1su+AZfvkxoy6BJhNdFaTU6ctd5bn7TugIPRW6So7zp/lXllFPUMxlsTheV
QFbK1H7WRLFp8Qft9vL+ZxSPpevFHeN/7E8j2Vc7Y7S3ter+i02ZmKmTdZbJjdvGczVqhCzCFNz2
UJQxmuJMLTo97SNi6OwpXAlht7Fjw+3atEgbvjJO7TRJfGLW+SRn7SGrzHf4V99QQZ8v8VdfjTJG
y8whHG/g0vESPAx6dhdb7qY2FAyLly+09BeYBuPSRVZcmZHmm8ODkUzZJqUviegvr256o+6MGV9i
rK84YLo2IjFjmzqNrIOXF6/mmKgzjJlRPeKg1kfv2E7JtuqwoWqhhs6W0g545EyPV+NiXpXOvG0M
qSqoYEpKmbdJFwEuJ1NwXa6CDmLVps9cVToFfCX6jOsnMprx3jLa6w4I2rZLK2tol9GdcCetjXrX
f86M7gFy06ZDnKEql+IZXhlEqi5yeTK7ABE6zPjK3zYfqmqkwcpbLW+Clr4NtvzOLB6kFmzagoJf
e/kR6tA0FnxbbZRkVpXvJgoVodQ1d+ODUYZnngeo0vKFcRMsFclYrvtYZsQ5b3ujyvAcc8eN0dqd
oSmduTd6+5aVdFv33Djn97zYt2i13zhzw+fSBLZeMNcuRQ9CNxiLTTUc9rQv/wJaYMAopM5HQCwI
J6gpnkVxbLfb+gjwXV5efymk9LsqFpGv9QWQ10lUP2XgwUzd9PhVwRG567o9BZqArrP0QEpc2LZ9
6hy3XV0Zrp6HZVMnbTuSpWvudbLVwJcFG+dHNflmKFHg9UAUo972kmFnrGbxBYp+nWx8Nuel8Jdd
75x1cEqwokdNCogGK+J7SA/b1jxXGbOl2UyV5kmee+2LE0iE/jiVEAy2PXdlyI6ARTF4TiIi1Hp9
1ps4OdmeL4qND0YZsxbzpGMuvFaiB1vMjRK0ABG2UMo3/gFl3NKMK5paYKNsrH666Dr/fdqW22rz
sEZevlaC3000xp2IANg9ZUn/ANXvadNzV5VGSQyjqCyTNvLq4DPmfjgKNqDQbRdX9r0tJXOfSCQR
YR71P8OUnU+yqMZtn4wqNBp0bV5Wy2kiRmpA7tFIRN+ieeG2e1d2vt2i0aMvubozEpKHnf6yqN9S
Mf0+m//F1lRln7XZjLzON5todIlX3tEtzplsvGwu9qRvJ8WpEsv0JKu+vLB6SwPlmqat8w6Lm9fe
A3Hruyfc0e6poC/ZnGBW2VBqy4xifDK3vj7tQGC23fupNTUixJa2Lr40aQpiy2VjaR4Mh1p76Ak5
ywNor3LZu3Sp5wsJsjKPTG8mcSducsAQhk414aOGsnc5GlYOUsPyZq45ldmwHpM2gKCrw6iWx8o0
5/XQj5VVf549247vB9vV8q8QgNo28lczGKNu5vcexLA6Ya6Pjg/wyTSKvQvQR2Lvb5Lg2vVrfGF4
5c0nKHrnTHq3uxDQglaCMAJ/OU5VOdqHsSMGPhy9yaaEXaajDUNFVA372YDoXciyFlQEoPbGFe7p
0TmdE1bFDXFjybR3rGK8WFetuu3qUbcPtg64fpfHXbw+lUbeeNt2Iaraq5pt6RbSIqXDSRuqPtrO
TKxg49AyX04Jlh0vbCRLEaVu9SO2i6fYyzbetzJXwk2YyTrgvh0ZR31QXsaOsak4aDjKLAkJ2FoM
KkgR9sZ5R1Yv1PmSpPhNQ1ZVeXV6YrkFTbsoMfN8NxftTzf/Z6Gy/ynhqRqvHHvrWHt6E8lFilvc
YNmpsYZq21SmarxSN4PfYJJ3mHQFVBf2ryj/5fBp23NR9jRdlZCpIsYmKvxEfuj8dqWYX8Oj3XZ5
ZaZsiWrGJhI08Gug6jhmfg1BdpvTjFSel9+5zhB2bF80EaSUGISJTg74TErXxlOOKvMyamitGtCr
yIUpModmX8sVVKJTtIdtT0cZqBCFp1hLhyaiUfVzIpvJ0fptjg7DVkYq2OdubBeviVI9QEc29HCE
9xaB1D+33bsyXMk7Xy34PCIq22D1d17TWvTYCQTdpsUgLvjl251EXRr6nLBBIFVmJ70pD7Ms27hB
UPVewpvifE1YwunRdHsUZSRHaZMebXo4qthrgiffQ+1scNWW5SVEMwcoUtu52/T9JM+8fDZ9XicI
mRqm4Vp6l8B79c+caZdtpWBV7eXNVbtWPftVSlnzRWzHMvL0wdv20asJ0KCVZJCdV6c8q5J9P7Xk
4QxVtW3CUSVfRmfMcuacHGlLbf1IUZv/WCtZbVN+GpYyYh3TqnNoLQJckTdqF4DGjb1+pq6/0Tt8
xVdHxsPLN4u3NY5dwuciuKpW904U2QgJ3KtNcZj6RnuH4exW04IyP7CLK4AzBhxGj6lG3MXGt68M
bEzBri4JD4wmkg39PUw0ABRVWovyuGlwqAIxV7dWziznmSkejPiqyhJ8Z0u7DPq26pQqEVt12WGv
NevIss587nnKJ3hRBYFM2z4yVSbm9tDNa5M/sEgT2fIqn1Hvf9v2dJShXQ5QNgO51pEg93A/J9ZP
2Exbb1xZjpN2Nfq+8KqIve2xNItLEMPbSgCmshhXmqbDXRuwutjEmBaaTathWh+3PRSlvjCkZZcY
01hHMQERIchjUjmcbONSqerEJi9r6po3GmXdrH0FlGV96zSWm233rozoPrfrxq6NKmKvdeuN61XZ
Jtu6GKYyVJOZPqMLqy3qZzO9NMrO3yVZM21bxFSpGLDCzB8Lq4qswoclmft+e5l6sk63DVNVMGYH
c2O5tV5FoHahwwU+tFVj2TZEVclYJ+okiYOsjgI7na77DnacN+Tjw9+/0/N4+YszuqobC6ZiGSeD
9b1c7ZYtv94nQVjqRgPgk1NdvW2PpWrI/MWNSVwEf6hLayB3xhny89DSg2bbWqzKyCot64nJyfg2
HfOJhJnHxIi3ffa/J1r9Um6EZDH4ese9U10jjK+jlL9Ko974es2Xy2TNx6gVqAJDA3Lj47ho4qlO
CWP7+9d7nrP+6vUqQ7YELix1sy/Pc7D/ICrLiYbMeSs58LWrK6NWUF3Q46ouaYZTlWha/0Gzk2zb
g1G1ZHIZ6kUuWYlCAITTHvNh+wnULYERmx6NKicDSBPHYujKaO28r9SObiovfd52aaUiaI863Woc
gphWm5iskV6OPyar3djc1JWFNeP4Vqfx+bELP/4sQQ6ebK0ft30yurKyArGV89px83GSUnYyTLiy
xbxxhVIlZYG7epBrqb8Z02AshzpDj7DP6zoftxVfVEkZYTGxYGdbRkbqLuSs6Pp9g5/vcdubVUbr
4mZUuKYWXiagyOYy1w391jSFI9+4+99PJn8xYFVhmWtbJrGZkk/HlU511xpGDdy0GNvuyEFMmkcn
sN3+QJLK3FxrC6eCa+HlbfXJNCz7KF1zvfBsbXF2wRpL6AqLRiJMVTuzua9agllgyqbx+rWJl0we
a4Dv/8vZme1Kqmvb9ouQDAaDX4EoZ52zyOIFZYnBBowxGPz1p8eRrnQzzl57SfGaUjIjCBej6KO3
AQDEdv1Juzi+W3Rrz1sjlj29eIBzoLHQfCZdE/s3ON5v7Yu8+FS89U2mpxIJGwy8SWdAoydQfj62
GrxXAIzjqXmgUTUstwWS14I46BrBEMBA8q6uwvZx4ZLfR00EF8lbflNw+f4+gYdAJgOqo/IQreQ3
i8YXWF8+3/bo7O9HI9eEqyzwxQfqobNVUXyKhunfjDQu2/3/LhWARv5+OGyOu9pPqzyMGl4dJzN5
5Uq+QfVQOmQI9QlgEiW+3vZNrs6ccOQgOy+JPAANx3axdGrvtarfb3v61ZkjtmpGjkjlYRliUQaV
/2zb6N/e0+Uh/+k9XcXzIQHLRppZHpiam1eoquOnTNTr97UNg3+pbP7Tn7iK6knF0zrSo9xNKwU3
XIALB+/lxaDYfmpAgI/+Jan+p5/86viBPKGeF6bqXd1YKfdzsoZQhwVq1wBhEhVQdN9WVQKp8+/F
VQvUTi4O+QfWRwGEbuwzDqLbLjAAov9+eADDERQCenkI0Y4Dl2xvafgvB/Q//BLXIroUmOHMYwa3
lPWY2hNXUwKCJUffn9WLIjepC8j/UdHh2fCHTgPYdMBIELPu9Rc+preNtpJrId208bFpAIU7pGli
99BcAy8pwtuSFXJtO7Y0KEXSOQTGBTztvV5gmZ3x5qY8jmRXG5kwHcKqW1VluDRnUoEmPLAb3/nV
Nt4oUdNg8Wjv413Fx30HDudNx092tX03uK41E5dVKZvoLk2Cu5HdVsWDXe3fSx2ywguUHUgK3brx
3E6TPQQJfb3tc19t0ipJxbLRAIs9hME7nJnjfOMqvikQJNcaOsKlqRISNIe0mfQdVK+fx3q7zRyW
XGvoapbWwRLNzUFtkdrP3PZHMqrbpKjguf791oNtRT+lM82hadux1CK7D1Iz7W5669cyOtDGx3mi
INKBItGs+yhy79pIeVtRkaRXN60YuB1V3POyX8ZHGK0fWjPcdolfS+k2sa51VyOQUiDD5v0MKIdX
yb+cvP85GSTXSroF6nyPCT9somkZcqjGCkCWbjwSr6V0HiY902JBm5qzbit6eOmPeQUG4m2CNHIB
0P3/kiLeAUSVyoRj0GrwEUAalbkbVtncNgcJANTfzwemvOrTkfKycx4925cLjfe/r8YrsPT/69mS
ay1dzHwIc6paHMIN4OI70nQJBoxqGIe+wSlpgJE997DOH5cu2TFU1xzwBTJZYMep2baHbTwZd16D
w/C9S5NoOVRgaKQ3VeDJtQpvDcYQvhv2ki4ZWwOITkBvEpMEqve/f/t/WHTXMry+aSzLQpGWqxEM
B9TWzn0Bnk5Ib8o9yLUOz1g5+6XS824ehN51WexKzeObKs3w4vx7VSBkAxuZdvMuvPh+AXiLSe04
vUlfDcDL3w/X6RJPlcXDlxnezWqKx3xQ0W0aP8KubmNwdTENDxrDLmqBbacyBLK3Vz9u+1Wv7uMB
/B9CaGV3SwQocxYEGOBaY3Lbvcau9noNrSmJA2p3A5Q1gCiZ+lGl1H7c9tmvdjpwSxp8xdHuAo6u
BxiJIAZvyY0v5ipwbowLBzRi7Q4eldFz363yByM+vS0Muhbg+US40c7LtOt7pgo4V8MRJq5ucz0h
1xo8xS31NEumXZOCTpdUFv7igbytxw6n079XO3UR9UraaUddJ6C4sm8Yr17/5Yz9h1PmWoM3uxGW
Wek27cC48BfcjylSeWOsklztU3DaWEBHvHXfwa7F2e0PMeK2WUJyLcELvAbrWdF5V2N6puROiALn
8W3Ne3Kt/fIYg6gaUD4hsot+TB197UR023g1Sa52qehQUh5ArNmBlAVKkY6qXVVBRvffd+nl5f6H
mkBytUtVKMdIDjTbs0oly7OYuwYEEwbG1j42Grfgf/8z/7RwrvZrBQ5qHLb4EgDSBuUSJXXRrwDg
3PT0ayWYFlVqLcPT6xokwwwysIIP26/bHn4VQssWxwH0jGanQZkumm5swaasbrv4rpVgXMfEdkli
dosET6oTGZCzlPvbbr746lrdOsqYNw4AK+HVPpzkuw8BubrtvVxtVy+62A+o9ex0JtICiNy2gCT1
Ntk/uRaC9emW2jSr9C7oAlO0XoMWpbfbnJtAQ/n7kKziWJmwZXrXWIBefdKpIoNNfnnbm7nasXO4
oeRs6mzftr1/80SvHy0Bpvy2p1/tWIAJXThDrLwDyhHzKJeAQ0fhv9UI/2GjxlcbNQ5DlKs3zvdx
gNL5EvwcVP920we/Vn/JMAor8DPSPXy+KpUvHupEK9bpy22Pv9qnoRro4InhIGJ1PQS47crEPQtV
n922V68VYHrKZkTxGuTFCdAzHp1Bb7wtErsWf8GIawTME4/uYlx/Fz1Ef5sgESzrv5c6YBBNJdKR
7/3F+ki6MC5ikbnbTt5r5VdLlLB+G+ISLlzH3uhnJA63rfNr2RdJICqiYIOVDPKHtg/u4755uW2p
XG3QBDZCwtA+LiM2d+Eh1gpz1wIIsffbnn+1RXsdjq2ah3QfD+EKC/V4is+XUb1/8xO8xHL/4dK+
9vtqAqnjzFVs310Id7Zalu5xSkld7zCnmlanuvNOPFgPxuu//M5h/L8RwX/4o9car3SLqn5pR4W0
dXX9WoSqUZHeSYldB4Z3tUqVj0MHXE3e0xF3+wqsYJ+eBqWZ6PZIrFvwaZWXy3YCNzeovlPqILvr
CSStMqft5h3QdcToEfjAMNMPy1S5kJ3WIE5HCQabApUzJ5Q3FEQ2m2oEQgPDT5cnfBzq7xrQ5Rno
Npk23Yl6CbvnckNCnwKxClCiKeRG2/UVFnJuafJEAvEDm++tWac+D8HWY3HON1jDy2OoJYP1fYea
pe0AkzRqxgec0qF/1xHg6rs2bbM/ne7wz2Ye46VkkPvSfMYbAsh4cVFz8NsMQhtiZDr13wcUbdM5
X01IQpcnGavFV9AXJf/Z1TNAPxjk9IPpcrh9tduXi0jvqH23rXkP06ipcK6ZgIBMMThZ7TxaNhHI
ttUKTmeGlcaLhbkt6cpo8Qm5C7OF8X2TzL7DXNg4bEdQAoCeY3phDy2Zm6wkDXW0ECkbEYVlXVZm
HQxwQcCs2dhDv9kOoi4tR76fFqiQrPWATzaCDppnEUsxN7I0hypOETbiLGHdfMavNYgmNxkiu5yH
gerKueujb6PtWOk2v6Y/58ZvdK+BmZOP3kQZ+xAjGASP1FaU3nuQsOe6VB4zKvGeuzmEI4Jn6awe
MKGR4ffSTaPx4WrieQ0EMFyNEY11YAzL48bo6n6MWdcMNWDUKAafUkwg8bdwTddpA0c2BkmszoKL
DaSaVe8CTLF4iLbgoJPOy7zb8FsOwylKUEiLTkz2mcglk3zPpOiLga2uM6imbBAXXCLLZbojM1i/
zuCMemRDPbdv6xrVPUgQdT9EpyXxFCDHWsQRXGIF+JjIa0T2FRTXfrjjq0fiJxICOnnutEUxP+dZ
kkaIoKyllBagwNH2BeRtw/YwWJHrXR+5EFVtYuGt5tFmtgsAnoJsE7NQcjKYrBE1/4hUgJkZs6Sx
fk2TLsxKUU1J+wO5T6awabp4WMqpTYbpUc6kZm+QZ43dvt1SjAnxgQzJ2SdBJO9D4aT/BVT3MGNi
xgRD/Dhi04pdr8UWnXQXtuNnEXQZAZM5ljVL8rSLuX4k1srwR9xWVbblVc27+gDQ5JKciWni4Uvr
GLDs8LwnmEavHQ05rJ0Tpn5W1tUgOctRZj8Sykb9GdPlXhToLuHuwpzHsD1A1Tdl+M9DEP8cWrP4
UxfpbXuTnoRhoQV20s82xjI/1jLyj5aTek+iMWufMjOnbEeyRotPoxSrf3YY8IgCdKLhG5CVFydi
dpqc7fs/Ep0bcdeykW6HYWhVdRjBKDJ388jTCKxdGkdfMwbA86/QyeoRI+TBGW0k/xOjLV3euqQu
axgEBeXa+MydwZAAMBfmQfSL4k3MS60w6fiSbkL1j2FdNeHJDc28AVgv2vXIN0PYIWWrJJ8Jq2T1
SYy81oXebABPxJbwCUM0HZuWMxjOiXmYiLfkRDXT6h3gjmp4mhOeij0RcgAReW0XnJ0uyYzYQz8d
moeRL+yngidAD/g66EFPYiUGR4kYVrdjyWBNXRJ0q5Y72cLgeF/Vs8Z4TZAu9ZvIJh6fOq01MLhV
YNgPIXiri7qfJMiyWR9WBKCjmK6nSXWTLS2wp0Fppz4CblZ5p79Sy/EJSuBjQ9gZrvgUTVBPJm/X
YOp3/cWSJ4ehnZePo8Ng2i7Rxn2LyOYY8Gp1D19OoCDYA8Kl+neFLZwWrRJRV7DOJcPnbaRJAoOj
roPlWU4BNm1OzmJK9m0Dn85UuRhtuuK890CmD0DX4pp2OSrey/RThtbWnxbh+R04HAa3goRlDf+k
8KjLr6ntbHYJZ2h37noXdUmOAdA+OSgecrlblpqqLa9DC8KsW6capYsVLCt+JNWGQBHjbEKcJqDW
gtybpgleWSJNVIqYzUE5kSXkZbp5334Y4ml7XKx3/DB3Q1CVo4uq7Z6CmPNMwqltXlE+ijaZN0pZ
vod1fG3PXCKNedxQF8v2sWxw6YGenIwQe8dive9qAjj7hdR84biaNMDwgpmqxmGEzk/hJ0tkh4mM
Prb2uVnRFjgO6Bu3jwPs7poxX7YYFB2Yi+ejMzw8YbRjsk/JNAb996hZM3XPFJ2w0HrRKfGLqsxj
OXTwbZt2Q501yx7fbG13SSfj6Z3JRVTnqW5aesIkLVMPs4lA+drhTFKsBJyJVr89/JJhbD6JNjlO
Q1PXEDhjDAsLJYOZ0hmw2U0fddtRCIcjCInJbtJAH+aL3frotQ94dl46gMezSKLgC5v0pHqLQ6GC
P5Dav15Er0dYqUTb3m4mfYX8c/0zTCMBozzABVgsbS//aAzXfHQYw0iODMdzmC98lNsxdP1naeK2
hB1y8wlZDTySPAkAJFQAxaYFuK9Y+h0BsOFx0etS6AnB2rOM0Dbc1zaIStc2ZQRXzxeW9ot7UD7a
4rJp2il57fiYBXsxBLoAZDvKQZMgWAadUwWZEz99My2gvj+zFkYqhUUu+NBazH0+ixhuiiVkTmCS
4x8efK3qskHshNpCJOlatrHZvkgDYnfRYbRtu4clIP0uDHixccseRCfJaZmmgB4wZ6vpaYQC68jT
LH71YQczGMGx699IiL2Y8yhYsB4AbgcwGjEZbxuAelMxjY8+mLPdkvG+mEl1r9uge4dn7/KUzjji
S/CfadmMw09PxJhvXQUuMGC997Hb4HbuJrREjpKZDURma9dhK4lJqP08hjXGRxFo+QT2hRaOg/Dq
k1gHAH8H8VsEVkxUNk6H/c9soTjvA8zu3el2gmS9hWi4vuPUrssf6Gtsk3N0WX1JgmhJ7rLU+vVX
2nduXy8W0uVcwKD/KRstE8W4BkK/CIXD8BsdOgCGp0BTUXRym+GoUtWxGnJpUl2ffRRaU0JzZOeD
m1j34DoEg396mz5T67uw7Nuw7vCqBEbqFQ/G6jnSulr3EEb2/Sdo1mz7CvMEdi9IUy2Hbty27TGF
e4MuzYrG/CmGVc6Sd3Pkopyu4yi+zL2pybdG0OWppdH4rI3xInewYJ8WNCH8yn4OYTOGrxZAxuAL
RSss+AwiPYODAqh3CaZoY8USoIIbs0RFrUGgPYvGm2Ic5xT1bjbPVZH6ZNlndm7bA5ITr0G3F+kz
x2WbmnxxHaRWdfIY8a4vthTERFNBlofze86Ddq4gPxZzERmf7lbGm9PWNUXl+q8d8GV5ujbu5KCj
a4f+M9R4W7FRALAjEUsGcxMHXIIZuML1hYGurK0ITNrmraxVrBHZTxrcwYWH901vQbkWRpBj4qC/
3So0ReOe2V2IuV9g0c2YNxQsZ2lY/46o9xuTydMcAswQWmzReLsosbtoRfzJvtQNf1goL4YxxM4I
Q3IQUi194dsW3aOAxK9h58YTKu/S5GGr6EHGmhczRlyfJ6Kyc9CmvQFgfXhEnmGXQ6TShC34zUg3
PmoxArmdh7CC3WvequGBdtoFuCvgsHDHWU3Ldhjtuk/CJl6egH83MHRG456/xVnvxH5RQC89j5Gg
X7IJ2KByiivUlrImsOwRdPAq3RPTuugJDU3af5os809JrFR40GoYgjWfLuWLPsaJi4kLaCCzwxJq
5Ca+r/ldhSNTr0UWx/XzBmVVUKwMu/fT5N2IgXtFw8gVsMmsQJbnYaOf5IQaJl5ercYd3TC3rfYY
gQx3WUX7vjSkinQRNkKFD/GsL6RgNl2C6wzSXVEXPFuSqOzmkYQzHoKZ8b6z6a7NFKy5ct9hNPZN
Y4KSftQTG+5NPyOsL0TdBkXYwnoQSzdblzwFAN5+jmZ4axxr5jSCynQlyAVri04ufAKMA2OJxoE9
Nfgw5GUesDGLKGFjCZj93B/kivvka0KMW/ZRKlUIBo6BuV4YNzQrt1SJn3xJ6hwUb7+fs3n90veV
iJDyJFU7Pc5Q6+HEMwjpmzNttEPvv9qesu0C3vXG07spyyTZZSAnrQjfEOqWxsc0+XBqCeqTZH1i
32ZVhcun3sxhgd7cGH3bVOWWIlmboNRSvPN1nvNFB783iSmuAZ2e3KytOAqrYewSY64fwR4tvLdc
5ykS8hGyX/lqDYmOkYzcYR1mvnNdSu8k5fyzQkBVrFv7o4aR9VOIktazCCNWA1NgXxO3nIcBN8MZ
GPLtV6jb8GPsk0wco0ZgvMC3k+cPYxCZZ+LgPwz7++QBzqFznrENLioz8QeELeNHjZKTeV4CDYG5
XdNiDiC5qILkI8v6Kd+G7AFtSHgMgLlLTT6R+g5H3HLaTBa943SvdzJqmcy7brXQ3gB2EiUuKGoH
AkQpsXXwfmaHM6Nqjs2c1jssDADDWL2dPct+ZVltX+Iojs+MSCw4qkzREPaiEtO9h16tTxnT7UtN
9AQh1aykHPOVNNxNeY38bdtvgC9uR7ZE9QcLV3227Zbxsu1HVnR+9uu+N21y3iDIjd9dkKWvtXIU
oIHI9mlwrLp0cSqvsFcyGD9sgvxqbLXZ9yRhbMuXplsziJPDxW1lc3G4OKlt9TACyky4abCix3HC
KlsbOrRlzZYwOC9hDH8BDEo7cjYirPjjFKyT3S9wriAfnqmIFXyLF3s3xzqpvyEX60ZAM6IgOupG
N/F9uy4K+OK6X3C0htpkH3RWmjyNdKZ6B+ORrYfJxsTEaQgWrr4G2JmAsCVbkzSly9ww5xsK59WO
2zltCqMQdbu8ogGlKt+SbW5+rllCx/tlHRb/A5g1hwBf2CzB7a2wkROdtxiBa3fwhaqig8lU076s
IapZu6GPabe3KQ6+Ejl6nZ7Gi6B0N6ZdRJ8wJtYmd1CE07AM+ZrwU4hBwPVPg1u0e5onm2lSbLxe
xHkaJ0pYDoucDPGfbyO1vaDYk0ao60CE7O+mSU04iUSfIobSHbb+q0T5xX2VieSneEDTl06dS7+G
E5XBtw6SARR+1iEBQxRtFVFgdSDyz6t5kSDAmHktl6422WcGlwr7kTlBsi/TNPKoLZN0DBCsVH0S
LK/M+Xat8yCKUooopzJdwSuqosfJZ+v2J65arn6ZBvOZu6wFiPPTpsTKYaGRDOYZ1PJErrt+gV/x
gTdBNDwz7E+cwYSaS4AAPFKK8rfoMah/bCkR7kilkKQrY29WM+SKMVYDbDAgo0b60o7FhiAVgTXi
HuteWosQ0R24rKX5UFMwLPuhDSw/TROfE/xinjtTjpFal2+SJ5iuY0Ly6Zt1clz2uiZdUHA5w4lj
rCtWjJB22PutbeMaP0naYLx1Qt+oMHoZkWGNDAZJH7OPeYaR/7G6H+poPLhqzT6NNNrslNvEe/20
KaVyA9ptjjHHeqYg5mXtsN9chvAlQ8biji1Z2S5iPg5ywec0n6xDEJ3b2brpJQ1dKv4sIPZkOy8J
ESVz8PQa8noCOuXoWZf82MB/bNqcDgGvzqCMxywuJuXbABnWRoLD6rGMD2mUhOnZ4nppv3PfiHLr
4X7yNEST2TXB6GdIBYIqOCFjo7YgKI/jaMywWwq4htF3uljIKhcnan3i4nJH4ZXZEKbFw9AUuAh1
95GgM0X2rRC9LXWQNG63rJjPQS0jwNioT0XYPGatI6gDNZt8xHjDfFJVw/p8Tqr5PBDU7x54VNvo
hKBbfctaMbjHXrrpbMe0V6LMtm0tkgSnByqMdfUNbi7ISOoOR2rTGvlgLeGYkIC9jjupNBOF9htw
OxhqIscmNVQ9jJZO6sFU83Q3az203yOzZnI3ZNK8oZZCd11AEYrh87DstPk0NoVaY/eRwGPnt4kY
IbmAq0yDlYxoJ1cu7fYUMPW5GJGwDkWGfv0C4mO2ommBw3NCTGrWQs0ohBTwjuJrgUGurc5DgRU8
bjJShYb+C8pz2OZEDwPvLaqGNvC8O6duScSX1S2jv/cxbrx3uNcM0X3HmrmZCksX3dwNGdRhcAZc
15KwFmdctcRPEcic5TKkaws7hAoE6h6RRfoSCoqaTDUh2c8ZiI5n31bBCtXsqHwp0UlHqFBZzMb9
rHoQZ06RRB0xr2A5kf0eLGpruM+QvYA4uRIIKbzFGfcQZHywr+i5Rebewc0Awa8DCfUxnmEyVWSZ
0e6pQ0v0R+yR3n7r68SKz2KoMTInrdYKasAufusijhQHEGJkAhKkFBSCQITEAbjoz6JB6QOF5mkv
p3kLcxwUa9XkHgXppJQpE0LdbS5F9STHlFn4zUy6p8WA+srytOnauxeixyD94qqxn5/mpeHNORMc
ec2umyvZnJZarKHAoRslf6RDYPtNbrXrlp3nGl7Zchj9O9oHHSRwC+pM3ZqvuOfNcW0nh+0djR8R
FXSPTk94B4sF3CZZAqPzvHdsTt+xH5zacWEFMpcs7Nd7l829/Oo6lGRyJLJz/BAGEet/65ZzWcqh
MtFbEPluedxI1i6P1QDO20uGumr0v9Wk+VFPlPZ/kn7i6XENa0WKOIZd9j1usxo3dr0mkSsrlq6Z
LkDKgvi38CEkMK8LvI3ImcGnidwlsM1RZ0RMqwa4j6z9A9eosuZMUwe3cy3Mb2hGGvEY+aqHqqgi
sj/Cdj6InjH1mLKhAMPJO3Rv+k3vQV90Zg+dmu4K9ESS+UfvuikA3tDb7BQo1EG+ENWNyCIYwscy
NFy3SGAQ1HaPM6p/ssB0hJ3mHE4qYXRHWJQgdE9s0B8DsGDFj15LvuJbscoeXN1krjSJ1nKnKM3G
MgJPxsp8NN0m9oimFNKCGOZpkE6qC9wLrLOhbEXD13NlITkuMOVR86SEjwKZ4IpedehGo5E51Ge2
rNQXqInp+IhzckCvfcQ9lqOKGsoc456+Lceun9U+Xudw/J02iVQB4qQwthS0WliQ/NGyU5jGkuhv
2alYOtyJcREoww8s0tG2nmSY0exjNuCw3F/W3KrxxZu4jYs2XOnwlKSNWj8H+DYcVwMyvmHeX7yo
EeQvmV/ix/mSn9xVwSBXXDRQu8Ieaqvq+mnrwgmBmZnhn7CgsYRiU1qgU5I4m5Op4/3PZsORDWXe
lnbkt7FLMO5nOHciOMQ2RwEArJnBnCc+zNlTItqlxrWYtf6XFOglfGtbN8h9XMd9gGR41LQHSZmZ
5iVGaIOrIeJpnOw1jvbxt9Bx4rLchhxeyy6N5+wtRGGtAbwF1Xv7g8OMVX7oYB6C56FGu+Zl4e04
wW9gy1RUpMsIV2IMvWmjTqJD1wqLJNZ0b1IEeWwHCuI83mF+r05c4dEBGjp4rJm0SUuSMJvdOY0+
0D0iiYzdyzmOp9detdKc05q64RTMwKp/o4QgR2f9yjCSM3TBnKs0csH9QOAt9RLM09x8CTyoggVH
FNDvtrnLzGMzWYypdAlJlzevIEgsMjKhRdNQ1cMgxtSB/ZmxSVdvFAWiIupBJ2gXfw484NumpHAl
VCena7rliDVaX4TpaufjNvScHg1q5O6gJPPkIxQ2Sc6NRB+v0KRD+36HaWBikOD1KNOjeD+tSbAf
TRTNBWVdG+TYcw9MT5d6VJ/A3GJP4Gk8jPsmCNGtYT0aNFuuAEjL8m1cdVIakSbx0a4z90cdrwHp
YcgWuZnnktYgnSEDC9v7JDTT9JFM8ET/ndbx3N0TVLbTvUrEzF+dQ2OlVDVqfJgthJzsuel7xe6q
WvXy1WV4MXdblMnpTGYAcVCtgL4cPPLNJ8/tnHb1eW0Nl+8IalFKQtmQbc2IskLWod4cw2GtIcWM
zayDAs4dbNMlunhpxvcSYr6LAXH6dWQYgA8LzmFf2e06NHKm+ZR2zuDF2rTV5nk1eGnoeGIlAEke
pXx7pXjtGI3iiZD+Hb0PVLcW7OQ99z69T5B1BXdRUKGMmDMC77no0oTLogNpGdMH2aZjcu/VgLnp
MNoG+9U1M0f9Ts4w/thbYKY3kYcOhVh0KCNIpgjmfRdY3Jlu+tYtcRY9DzBNmKL9xag1RP62JkCz
Z8bzpS1455wst85ceHB2Yo+JqeL+FGMO1x3HXs+0rJdN9/fRBJeZfK0kCU+x1wm9D6YwDPboLdqm
VFnNEVzrcdIoj9Guod/XFPT3u8rX7foJVeXYolwuKuN/0T6h9Q8tB6JOhGJE8UQat40PmPY39k3B
Slq8D30Sr/chppa3P9uYtPq+WeYu3fk5yVAA4ehR52jUzeiJNNMEkd5o44eZdJMr7Abg58ngI7Tl
7KNIFtC0M/S64/gii12yPYci+VEtIPq+Eyfr6cFYH/bnFLg6RAQoe1eYUeB2A9F9SuP2ByonAcpP
SRboCSVChGDF1GOddzs0kySqDThCL8mMu0QiPDALLbYgCA22STYajDno5PLuuEauXueo3PKnKV1U
AJuAJm1+zZeb8Vc6o9iGGfCkPo0DRxBCcNKpV2pMZOcirlG+N/msYhgxOAq+U4p6KClplARQxdB6
rB4jkVq3x/kJC8NF9c3y27arXu8Hn3bJZ0QBLF7zdmzn84aC5Po5Szu9POG6rulxQpySd/CoGXMw
fOq17CkK9Lhs0Xd8RlTM0/MkMCDwiNZGhzl1UAs88vdRIjVPwJuME/t9noMxyzEPFDnUNLVE1cKM
4hPUDWFdLgtYyp9aCBJxIQKNActFvmQV/0g1Zgt10RO0oVDmqsw42LzBmF6cDxna/7RAy9rMv5Et
16iJISsl9jtSMv8/nJ1Xd9xIlq3/yqx+vugBAhEws6b7AchMGtGIpCRKesGiHLz3+PX3A6vvjBJk
M2/VUr2oKMIEwpyzz977xJpndRAgEk+xvXaLF2YlIg0Pb/lqDA8Tqk56+hSTtKIvCKNBpr1+pPdM
fZaTa8SJP9bYfo+XZMOTMnaNGcHA+GtMt60tjzXLIi+LNtvr7udEfrD+mvRe37rxqMwcppYEfW/G
9w45T6z+ov5EbCiRJVaHbhDb9oFTSidfdQf9umWzPNVX/t+4Penbpm1k3aKDzkXcrbEI6qiMu3f5
qJUYCLZQW8DEhgRPfdutxfupBSXy6YWr6T7QLDnH2/yj9WVeo+qs5L7fjDrCCaAt1hr7UNIKNNvF
KEKuYd7VPuESZTtKbs4Jmf6/YSKJDZGyqdu5laZpHVDT1/ZDN5dBv6vC2JJIr8nEgMEjLSMonObi
/O2X+zcMxa21TwK5is1cqIPl0NCiw7NlXwNrnXihf3f1DXWroh1ea0eugnaRf0sb49PoVMFfY7Rt
vX2Ikuu8CgN1oNZFvN7MF3GfmX/t4ltrn84wuqLsLXUA7trDegRjNcA3/tKYb319golChnJj6xDq
WsuROgTk3Ry+f+3q6+T6bbqKtDKh1jAuZGoY23YuLRqX8uHti/+bGbr19bEaqjXVlDBdItsVP9oi
zkdft2ZBUx5H5JVX9VCZz1EIqeov9bbTtx4/kROONoYn6kAvUfUo66a9SQzQmbdf6Pkyr6zurcOP
ncymNcyhPOSOG4FzucU8guPy5+dsdNYnSeDL/ymkUVhncZV8SJb4g8FMU+dBG/cRqUIY7Wlt+GMa
zKgSXmcTEf3xdP/5ffqv8Gf5/o/naP/53/z9e1nNTRxG3eav//xQ5vz33+vv/M+/Of6Nf579LG+e
8p/t9h8d/Q7X/dd9d0/d09Ff9oTF3XzX/2zm+59tn3XP1+cJ13/5//vD//j5fJUPc/XzH3/7DrDb
rVfDVqv4279+dPHjH38zVmOc//z9+v/64foC//ib35RPXfz04jd+PrUdv+z+XUpbWK40XQue0Kpw
G38+/8T8u3Rcx4UApExDuqurZ0G70Ogff5PW3xUgo+PahlK2ZaxizLbsn38k/i51XIxdw3Js2E38
6P892dG3+d9v9R9Fn78vKYW2XPjonLB1YdIYhAtZJiQGV2x19r2Sdd8XMXIhAVuhtLRi5xTNKXLz
M0H6fyfsH7exdMNkCCzyia0QL6NgNZSBDKk3G/29BQnsU23pmu7FrJH7euri+7UV0vViFhkk0q4Y
Jm8G206I5vAsS0DHNT9ebP0xaueQCLYYHJ30t7FKD8WK9k4VVv4hSucsf5cqi5qUa+rqxh2HiOCp
yGCPlv2UlHtTDDCgwSC0L3lgGA8AkcmnIU2n/gz4C4FHlHfuQ1xatu5hPK3vAjLRdxAOqIdyqjm3
Tm+6/Ynd7/iwfh4d17FcAUBkSGls3fbmIC1UVhqJvwQL2KZ7Yy/Ogyw+hopJ9z/z8l9f//ev7b78
2kc32jDCF2J5Y2y5UR32j3NV3tQZKKaZe+5o7g2K0840XYI3n3i/4w2YiYVROe0nHFc5hlD21gAg
jON+MAs98NoZqsBQuuM+pP697wM7OMiBnZjs/ZTGzljP69/m3PNdBU4mji1My3a30qAawWbgjlPg
LWZPTd8d4n2a2YU/zrl4X8MBLrzWBq4YYQzuIIeVsF9gF1Dodk5YlTxLJ44eBdIm1De+MCva1beO
HC3mQyOQp+bRVFVVu4Hm1dfKBIkG6Zhq04tLfSho2yzdGyekvrmTcOiu6zhR8TmWHW4O67XXrwxl
dIFnBs38iDFgcC/rtAdbIZe6rBoYUP6QIj6nKdRMQ2iZ9CCK2NQiMuwcun+RG2SDHzWl+jShkh4p
hiVQSI3aVt/W7QaiWm4YsBUaac37pkzmezqcGwXJZUuNqB6VhqY6ifZlCerpkd7p095VbfIVDF4/
JVpYp+J2yCxlCdOxlYMmev26v0UGOLKGSzljM51XDsiCY9Wf5kCbv1WTONUH7Nk+cHsvWynHoReg
q9yt4VTeVa0VJmRbPaIRv3I7x/JhWHRXplbF75NO7/zJtjS/tYV+o6UaIuisbu5UUi7nzVAWma+N
Wn+lzKi8nKFg7EszSXZTCrHnxMm/2SkQ84DDcmY4knlElXD9+W+j4tjplM5lG/ozuOFZnrjp4LeL
Fu/KSq/uIceM5f7tLeM5wNsMjhRK6q4jdMsAUN3ckhpHCv0Kc99ED24VNaGfgciL4etcNfRnAiqb
INnpUXaez6are6OVBs4+Vm3/tNoZfeyIPkJ/0IL5ol5idABjkaYKYk8+fKQmi1Z9wJb7z/mrs+Uo
k8IhlEzdMk02n42YSQcDmBfJJx2r5KFC7swBMKx3f3t0XuxsiosLy4FaaukIJjazdB7K1ALJCnid
Iv4ya5F2gDD81JVVcUd5Y/QdOzklQtrkl8/vxsJw2NhsiZvKVoqrQtvURE+XAV2fDfqdBvOSnCGE
UKVP8ar6Iisol17RZOO4awHG8EaJbDqgG7BmToTWm/BhHWZl6xLvEsNSuPxv5qOch4X4YuW1mqEJ
WGHSKiLuT7lObnwd/nhjW0jLVQQs6IjWc+23aZ+rTAKKVZqXLoN+kVlpifhk7CM/MgMbMmwo5ddh
nLILOEcU21NnytkL8+h7VVbxDdxoIJTeCSYvtCPxp0L9fz0bQZzt8Pn1F3Y/c9mnFK46kDAEUTvV
69oF0U745+9iGbqwFB52xnqkHY9AFULEr13wtjAxuvc2HXo8SiDm49vTeRXKbdY6S1ywanTWjNyu
ddvpLGOZGGfDRLejWS3Gap2Rnwc1Ygeg/fDclL3wYboGJ5LuTWSyTiRCUN1SDlZYJhv+8fuBEgwq
6ZhIkh6nDgdixIplvml3iZzdHZ3symvMI7TP9jyOMas6TO7efvdNUvX8IVdrQUVRAySf5zh+hDas
9V4664lDC3uo6UW2axKJhstp1G1OR6eLCgOPs7Y3B2zUlbykj0hFCcqadrhtdTj2jvS7xx6I47Zd
Tll0vrLzs8IYJgzyLRtx1vHToYrBaiJ2Qh8XH+M2xR/xLmwJJvwMsc6Vk0HmObw9IK9NBg7DdWMj
gHtx1kwF1KPCNFaqnsq9Ooc4I0GzvkEWzHzDoPs5vVfM67l15s9v3/mVXdWy1hRHGDqk4q0SFZWP
nqvSDKGS1QRkjcmErMYBtqls4AS0VrCHsxV8+NN3ZQI6nBU2ISoM6OMRRsTTDNnUh3jy1r8cGi99
nSmxDPuu1CmoQsrsY38akFa9fdtnxfFm0TmQSS0WNwkfueDxfS1dDLVT1qHfIZebmHNle95qtTDO
LKuoL1EVBWofWjoUqY547LLqE3O4NPNe+zV3oPAeHaSX8LwedP1XLIIkPKdZoAORkGZSOc6WYVLt
YndevsWwn+B1Y5YaeCocwPjtTKLqIzNbxoOROc4HJ5RI0tqJ6OfckL2aL1qR0wh0gqqNPMzEK/Nd
iw8RQFYZ5+e4GbszRpyO9VE4kwnbVxP2TTL2cj4TTQtFui8Sqwdm6IsZTUQG+GVPqdtA3k6s5Pzt
kXwGdLYjaVO2cljGUmHteDySpqtlvdIXVrArOmpm47iXk6GhzhvD4ADrrfcTuO67eMjGK6RV85VE
/XTtugk16rQuLxxavlwkkene1J0ubgdzJMt8+yFfOTHZvW189+niIcV2I5/xP2iLAQKs0AvrR8Ju
RiWlHk54z72ynTo21189YiybSX08EtJtKFqECXFXVJFv5E6ERnC0wtpz6I+6Qys0X4GBmdbO6ZwJ
nxP7z9n1P++mju2S8xnKFRyL6zj8dmTDCevjebaoYCSa8ZmyXuvDMg1P2Bu89snJpygQ21KwVW1N
LMjicp3kOfRVUphX8EqgoAUSHwvVDxEqg8q9wNhUnCnRxAc4uPF7AXmVPlOpgIiDSvVTREtKxFWL
7rtGJENvTmAHvP3NX+6krG8J8gFYw8ayNfyd4SbhVcmxivqC06EwVzGdnjxWsJ5uFqiEF3OYPE6d
bp04VY01LDheETCJjTVu587C2fp2R9KkTZYibMioyZ1lIlS3pTWOZ06lheflUiZeFA72L2AfSnxh
CEus08sra3QhN1ZW8ecsWNZJweNIchdGg8D8+XF/mxTKNuY4LmpiJc0Zdnk5trAV4YC9PdzPgPf2
rS0SOtNh0CU76/Hci1pRjTaldG+KRLc3Yb/t6maGFhW1enG2FnUvtHm8H0n6vyyGHlQU4MbEC6t8
3rWxXtJNQTeLvTR0lzpoooCNIVt/EzY2Q0UdU/vO5anexS/zXWlaz9mnQGvBuj1+5jGN87LrgAjG
sUREWeKVa8DgJ6aeobm/PUAvz1cJ3Kev+ZywTN3djA9csVIzZsZnQf142y9NFiOlMz/Ws259jMuc
oELN1re3b/rqXHTWvUA6bC32i/gqB3prJp3maHWkY4ypBtMTKSwJ+qGUn0McrhYvihGBaGRUEJkW
GAAmdf7IT6d4LQRa1QkbzZcx1YrJCGBPIAaWyObkLcwS/jjJlDeVrX7QRmQSQEIy9WWzCnPHeDpl
9fhc6NlMTQkKJIUAEWJn3gQZZmQBELgMvSg0874fpxkSXr/M9iWF/bI7g48bTRBGZLz4pdDMdEdz
WHc8D+NAFX5O+8DMjzIHUQz1xynbOUJiTgknefrsZmHV+pkVdcmtWxdufEB9hOZmVlZknDhqX9nR
YIsAywCYCJc3Op6tuRYadtrzGvZgjHdDkiTnpTO7uKsNzVnZyOxaBH3iU86Wp9zWXuJ66w4C9vGM
pjOIm3tD0MQGYLZpQGb20X2MFPZn3ObYInVJjq2Trg2xdtfhenvVJKFSP3VzXD6kDSIiL1RmvT8x
rdeFuf2iYPvAtoCbsLI2i2lWaTBVsPO9Hu7ih7FO1A6o1w28ftGGz1VWo0ZNDYin9dhOfqJcArSg
ivQT9oKvoALgD3wKmtSuqP7WiCqeKxSUIbKONjSWL/3YJdahLYVxHQ9au5wRBgWIbK1UvstazLVo
EQf/77JMBebzbw/JyxBH8l1XOFs6FsTbzbKinofQyI5D4Gz490yQYjfN4an05JUN0xIkqw4lEgKN
7SYGA3junJLtBD13iBFEnUSsmMTOPQ3V/olXevVmHF8AEPbq8r2JLIvccjvpKJhpJcaeMXyNp67I
P49iMj796cED9GTUYMxxcLubDQIeVqzoMM/KgsdxERX9sE/1LD6BSL92RML9FMoASpQGedrxAqaF
KMLeft36UDV7TbWMn5YuzpaLkNrTE6SySFzYqXB3c2ZkuyU0ksoLtfAHfDZYJkOXPTm9AbyGd8Ev
ej7VmafDqPa5GA4dQyliv5xtPXv484MD/IF3FU9Mv65Nig7SqJzZHAhnJsfAwQlVMq1+5YnN7ZVj
AdAQ+FAIwwIQ2ISu8GtBQULuohW9hQ7AwidatMZHs4zsK+La9vD2Wz3vlpstxAJD4zNQHJNym+/W
Uaq1BMfr7CrZ/NFlf0FcWyOlbHsaRUImifNgutLRMYF4dd0FTtjWvkunJfHi0RRIxOLlogeDxNvE
yc+t1gkP9cp0dkmZkfKYVxJ34fYq6drmRAT+ymK3pGK9G0xYl+zreCKJpZyMyg40rySDIk1t4nNt
1v9ci/HnwNGiiMpBQx3JxjHl+C5R12i9ysh1S7b7ywZfNs/GTvXEXv7aKlf031MEBCzy7am2hGks
oS5qXlsGLtpbSNweypCE1rm5Eftvf/XXbuYQnTLJqP3hGnH8ShOGLTn6Kc2r8Pm7wiG/uShb8CVZ
hu6JNOC1b8Q6t02HXYUzYvONEDHVY4FS3IPu33k4QbQXdCaTJwC0V6JKy6GGAigNgkfV5viF4DXb
DaRvDWmbjdWAazeHcumoLLf3+OzskiE+dfa+fC+KNqwZxwAPJ/3bzApFWapCvxaix4JZmsqpuoXq
Pp2Y4S8/lFLuaqvgEimTyW42HbqPGCAeHGcDHgVwu+wAHdli2HvDjsKztyfFa2/kgh2y9bMZkCQd
j2GfGE2kwbjwSaT0HXYAtRfW7XJig3slCgXVM5kQ1jrZxdZvE+HrHCM+D/1gaLXvTWahxjAgD9Nl
ZDzvEwkLJ8mae2STyY0GG9TLKFFjTbPgYaIadKnJ3J8nWEkcUtxSdkbTf18NMx4miBXXUuBkQaIV
nOpz98qHoL83hXsLoxUQ2k3glw2lGecuE6ztojWFLKm72N3oUrINxJe3P8TLyQyYIIQlYWGQOG+3
ZEQPQCYGAEqr25VnFhQDZ83K/cJspvUkbMIHxBPdKe+9Vyodx/fdvKPbBf1UlkxpLQTlVI35lKDv
OfAoC17riXNWjPrHAbI6Ep65s27dIX3KU3dB+q6l5WHocsgR6Vg+vT0cf6CQx2cUD0a1B3CNSjZF
neOZmVszZWdUb/DGo7q6g3GuaR/1akH9AuqikoelGBBiiTA0fjktK9Nv4sBKdnbTJdWdqgaU6k2j
6TcFdjUKiRumOh4Yr/NAEdCS53z4jOx6lPqndeMtvTEwsVzCW8VCS1u5ao/UpZz9Ul8M4cUUCJDI
VgFycOTVEYF16zbp5QDhXO30bkH6bTvmhAxtwfhy102pqfsgYPrPbGmte0Bzcl5cx/o7MKwEyknY
FN8HPBPad12vsMuj3CRTL5jMSfk85WpdhAdJeZXRFGTh1F1ru10pilW9kcyPpoUXzd5tDFSxYYDQ
inES1TugRQythevAq0mXdPw+iZo17UBGafhFV11h8RSqXZ4ATXma7UafbBu/K6/ta1wSLNTDn+pm
LJx3Cm075ruyp+oV6xBY92OBAxYcNsP41mlG8c0FvCyI1yK6QaaMCT4XU6RBetDwyaBQHBLLDA0q
aWe0lZ9jVdLDIAsrCvqFML/YdSF/tG2ViR3seXkZBgMecjjDQlmuClxwDB3iO+hhQ+v61k5tL2i7
5TvK4erRAqiQCyM8onM1yeLr8o6Wnf3gNaPZur6Rm4j8aAyIlbVImk7CPWjwlcFy0gGGoSjkNVNU
jWexE8nB1+IoMs+iJs7uc8wcP7fwOD5Pc36HuVxy0cRWs7oM5M1PFNLGdxpDlY+Bqy3vlywpU39O
OvXDGafJ9DVgrvK91IsKt2IJ23Zn5lEEl2EubANTEbSQO2xPFEX0MOw+GENvdwhXWuMTyIi5XCb4
v5r7zE4GY5dHdlrtVJHPZ1ihZeMBc68x2gmY1tiqDJV4b7N273RkIRA6DEd77OLZ+Y5ggg5RhRNG
D+gpZsOfJ6wS1jazkibFeBF9bQ3wcq8tNP1jVif5tepoWeTjSYHXW9oYZn7ZS5tWVDZ6doMv1oSW
NygreJjHTAgvww7sarSsMsNISe9uBvrFfUuTfLzJpN1BZJ3L5AKhc3JRZ0SECxIdJqdhtA9lkkQG
Yq84Vh5YLYrK1JyMd3NZNvZeWb3IvMosq+iA+l3HQ8tE6LB3oanBZQ8QPdJoo0fbKLsYUe1YV8GT
nBaNwzGXcFEW2mThtDy4+KrkVXQ2aVNqeS6eIg8K44MOONiq6Bbs9G24k5PTZGeTE04/ClODUVKv
rndLRfNXvzQK3FOmtKs+ZXlSlLusbjGk0KhhfuvtVAtXXVaDi0AoncVHMyOts4kiUe5Vo1s0EPXj
OX8X6zWbSu0aS36u0cRpXYSz+Zg2OAyhyJzNdzyvgA0lsuFXatgFvElyT6/Hc6D37a6FRk8R2N4t
tA+IvATl4c/SNVAI2LoWfLaKsLwqZrS5cKkC96teFsNnWToZ320BDIc5O402rWC0OmX9whz1UT/k
t/jlrYgXOOUH3TSXz/0KVvSNhYglotWo68+dQLWLlrj7pNejWaAwUe3tYqgZo5dFiS82kpP3MVt2
70dwPO+BCJY7d0YwxKyTZEgxvb3nM9gL9GYOTOwBLmtHxhWfvDFqVHGFe1u0Zfa9a41owJ8INaKq
kEDvwlgb7zCsUt/qIWtv9bFsIq+is9+3se4ze6dhnaQDndc4BLQcU77TxOmvHiuMxzmh/R8RWRve
QfdCiaBBCLF81rFiiCtHX7yyXKCKC2o29+ixwRyNacBIOEGQcjlVC5Y6spb9ddZ3gbVTcqhHdHp9
jkQX76UPSM9q5wzES34wBOZdnoVM4l536gjHOwuUPQik8yTA+R8R6nUPUgzTcq7bpkCCYrO6PShX
3aMeFcHzBpSzpSf1TWNbWFSEkb4wP0wt+FVOan7sULqlDxbu6p/ZuV3nSpekzR7+k+X3DkOU6NxG
GDJhiTPjA8by/ehkNN0+1DqHlYeF4fCAXSBtCEheKbnUcx9q77R6Duw9DGRcfJ3RxKOvHXo0phZ+
d7NXIbK/ivFNusIlMbrGNEh/ao126rHOy+Yfczph7JhUQNIXrsKCyTdxvVk86UbuV8zZ89qD/tG8
Q400I08dcjR/aIKsnShMcYPUmXOrU2ZrnAvakrJz0DPqlsp2gEG67cIhc+tSdh7aMLqczwV76S4R
81juykUSD6XaLErMTERLjSW23SduQKOjzkrb6BA5nVHukYpHH0dnacRZ0GL0kKDlzcwwugzxvCNY
aSh4pkGSt+wAcSUoq6Mn2pVMwfk8dBbtprVwTfNbJcPvi5zzdrfIUdwYQWMYe+pbJbxtBUdAi4rx
u8RQZQRlQ3dOQQFbOhw1EKXvg1CTox8j1Ss8u5IBSs6gd75ZyGU/ZVblNlduWC77NMfNy9PrPPq8
oAqt8BCRaMHxTNTvMP0Ep14wLIzOcGikdMnmEFoXElewrzGG3ZGnWRwc3owY8/1kGJRpJz3gelqB
349XBrZ+1VRTiZGLrpW3IX5qsR9PCm8vMTdjeN4bg/u5DpE0+AtKr8t+tiw2GDTv12zNeuMFgMHB
TUbX4V0uuhzB5GpI4bWqkLfTWKJOyt0KPl8IXa70RaUv2DylS4+5oaHQNiI+rINDLTUsDvCIGIx9
2DpZf4UYxv2hGnv8AqopUVyjXXpwHfTiXtYkmfTQjeRPxIRQcvPRbZngg0QNa6jRfJqnLIdNSMyH
I0uOb4qHUpqoNNEcdt6gd+lxbrmJuLHa3r3Vkq67r4IourGWOryNIsOeL4uW1StmKL+EA8Z03xSN
G+LrlIDAOwO8Rz+Z2/krwR8ZSKUwg9kF+oh3kU4j8MGr6mnWfWKV9i6cM/ElrXX6zoXLnMpd2lv2
TbYaHbqyH6l5R/qur2r3FwIY7akXlD/1ZY4UXMnajGFG0SrXo4NMcRDxiDjINGfjXCXN2O0joUGD
aUQsDjYV7Po+NYJh9KtKqOWO9RFV/tSFQemXrMPMS0PN+TJi05NdVpiAZ+8yKYfBc/B5TN7ZedTA
aMn0rNm1ESLai1TpqPqQUuFiade98jUDNM0T8BCaa9XXQc1xl6f5nm6Xrrmr+7rozoSGBwZ2FEVc
XU5OkhIn6EkTHrRAV8mZOzQSehTNYz1X66ePWaMlD2Us3GnfUHXI8GHRJKadYdF81EszRfeOz5dB
zJLS1rfu3BBVp0rSedfTZ/IR7pQU2NiU+ieV2+EHVU65uBT2FF2WE70gdiqtsG1J3Zkwm6nyvrFT
QiwzcJJz1zDH5NKh+8p1AYJGHjlBOPDgdvTFblyQlnjDZGf9vrVaHFFsiT8kbmfLdF6kaPd2pjsx
r2el2Vcpdgn53s7a3L7C79t1POKqnvAl0twQm9zWvTdye3QOeLQGP4ahC+3DMmVhhkmNEsW56BW8
56J08AKxk4BnI1i5zopZv1GBWLsDrXSHXTQ64jun5/SJxaQm34RSfleaowIxqfL3lRFFwQWNGJov
euUWt3C502Cf62N9Vo5DCrtB5GtYXRnD5KNetvaorvHXqJ0supGy78idK33Or5qlx99o0QOD7gLd
VJ1jBZC0OzkSFHj6rMSCMnG220Nj5anYISIPMBWw+zShn0po9Lskp8/PvgqwY27A5nBhTbG3xfxs
jJZPEOzrG4N0Z9oToQD2664s9X0KZYxixBil1d7Rs2CgJ9FQ00UKJ1gk0JEp53Nlzlzl/4RLg2q5
h/2Da69Gv/Akqv2wQ+XuU5FBaft2fvlaak9h3Eaqa6+kzQ12NMO9Kpq8CSk8iuis0tL2p50WgR8X
MoxOVD9fwrtkso6x0rxgLoEqHmeyygyIas2O46fGBzQa3HY3tkn7q9BwMBZ6Lk7kzq8Qy3B0Wllb
UJlWJu0GpjJruAaVBNSRVop7QDcU+LrhTtLRY2v6EUT5+MFSBVuPkdcfU82pbuvZlfteCfInjQXu
jVONTVamTdNZutgUoN8e/dfADgu+OeAqjBFjy5uBRKmXVlvBKg55ymmIssVzJ8xdl8HR3ncV3Ii+
KOcT33z9phtEgcweppXucltq38ffwQ45lZjJ3NUs+3faZOBxgJUsDluluxxa2wL2dsx+8Wt8GU4g
YC/vDbq2Mklt3DdcKgrH9xahS4/Mgns3SzJTBBud83bI2y+tKJ6IRoP3U06C3mraKSnEK1Vw7mw7
9qq6gfC17ZyXZpk7D2Jk9s2qgqTf/egjCawxRzAIHSNg2TvqAguK8hsM1vQy0of2Mqum4KdlTdEJ
aPPlh6fxIqwQSmhUwSkfHg8DSlEX5x2FMEMbsfKeyTVNPaAXGoBohEF69pnqeXLiu79cf1BloexQ
uoXIamzbqmqN4WbLAtXTDBPzEukL6cJCNFSqOLriB9nZ27P7lfXHeLsMuKnDrQB3OX5LTY/7qa6g
TmJpVR7KLsn2oQxwxJiIOTnZrMDY2RNWkB5lW1DLVOs5WKB+RveuXheHBVLvpYG4HHZqvHqVCnT2
J5bgK4PCYcjEgLJCRWBLAhyTwaki+rETimCwPKaA5xBxosQ86LXx48SAvCxZw9eW67qDIQOreEWh
f6PhjBoeMlNho8YayvJKTUJHHzPhjOqbYzw4vomThfA7V4aP2Nxp4ZkZ0QnTowds4exPPMsKaB7v
AnwY8HsXTBF3anfzLHDyFIZ91DtjvES7qwKzlpBQbRE3Y2baahd0jn1wcEk0kYUNmtzNpiDMQpjh
/NA03T2lc30FgXUwOaac4HD5lZV5PDixiQcCxgjA/Ukj9rg6ScjthBvVkjp3eVQCd+dRdRaWOAEk
9TLvst6sD3UfDOdNkgxfBpDBfV+1we7tkXo5Q9bnoiwFhQo5zJab3YjJNeeOGZJkebabllZHTDej
pMLd/jxb6lNExZdbJFRYahHITaDFUnU9HodOG/SaCUlRvRidx5kSlhd3HaYUnbsmCOFMrJ2s/dFM
5Yg/11RkrffxhmxIVF7YLinGHd+cnadsMeQP/bous103ZPZ+JOc7MfleGVKmHmsBRY20nBe8PMtK
FmPlKOKTJT+kUK/fN2IxDm2xtBdOZs2n5DsvwxzOOYpkrBSYzYQCx6+VAlpAc+Kg7esmvFW57mAO
XNi+xKjuxHR55VY2dThEoqsCTt+23BnwxzG6VbYTZf2yQ+Wb7CdYNd5SB9OpDXY9JjZrGCWq5RLt
UrzmxY5fK7RRqg2RTugwRfk7qy/wG5N5VlFvLJzraAgnPCK1sb3KXU0/HxfxSwxxuYOSqftVB57c
22V5iS8t1lO9tuzBb4KDhYclUo4U/4oMwuyJZ351eISJhzXHP6KKdfb/tgUOOEhmYchqAslKfhaT
Nh7auVd3sb4sF28v3Jc7CgVrvrULI5ElTHy7uRcKuzRziogATtPzW9qwt86uK+vpRxI1GKE61pB9
KSwjaS6TSYbUl/BZHZ4w+k27fbM0dY7xPcyxnUkxQ9xV2K65J+KhZ+bE0SeET+GwC68VHmiN2yKn
iedPkOlYWy6UDOfHMJ5CjHCRfbg0poiByWlVPGdnllFE41k3CXf+CN+ohVuc2sFuspU++bAlGngg
7PGHusLhBcilBrd2WMuBR01Iu7GSmnLdNM5hiRN5IwIPvyXknxPtU8bLXJnNNV3ocBXqsnDat6Ee
TfhLBTolCQ269k1LzUKcWCjPp93m1REVrXVxRkBiyHz8eYIgJ3ktA2JBgs2zUaux88t0J/0KEmGW
u8Xp82QPmmhjKzfLrDpwtIKEQSecrxEEwSKvY4y0oLRb9kPb24n5NaP88ICj5PzdthOgxMRdjS+t
jk/vEYX1X5O85OV1/KczjEXjqKXOGEcPb0+8dYfevhj7qMua5A/1jeMXw4QT8yuJabmmk/C5DfZJ
VTOPJ0iUL8MreAVkbaYimCea3Da4ZaSc2MBc3cfzu7pK8t6dztoCP/RdlsvmjFYY2vJxboIC4Dsu
8nOYeG3vx31V7oaKWieInXJpjzt16LjBPQKxH5wpWU5Qnl6OBmI5qLVUMIWr1JbVYwF8GxMFPt82
kuks7NvF00k79392zFnobIMOarB1JW0mEwiJSlisQEoRfRg0iIC6PyxJXJ2YtS+2XNj9wkZXzQ5m
r2nU8bfVVpV1i4mlT6/VaKdiy/ACcBPa2eAFcpaEk/VuWGtHfjvJ9rJRcaoOb7/pi/iAJ2A8EXTD
kqLl8mZ2jTpGtPXCE0i6shxaqa8ugSCqnT2FmNWb3bSXGk1eBGXD92/f+sW5za1d+FJkb7Boqc4f
v/xEEb7XY41K61gv/oha5ZqKY3DPpmPc4d+V+2/f75Wps+bG9iq7wiXB2Qx2wCqHdwv00lV0Spgy
+QN3KefEF31uDn68XFfJNxnRqulcA/PjtwrIz7tsxrAsxpL2cW0AlB4iV4LtN0QN0T5pMealXBmh
0In1vsBac76lFQYi3BGkqX4HrDbclnHbf9ekkXV4KVI3tntZ9ucDLnKPpm1N3wIt6tkHyha0vRXj
cg/RTdD81+7sgxhje7WDx3TUG3jSr1NluNq+T9NB7hbWlMXi0cbAr7FAJEVSdtnflnOlNV4Gc5Lq
f6FpDzFkweCnk9HQ9Ry5jRUe8nEy3T1l2iD3RujE2S7VoAvsOkm/9D0wNK3ecB3G14SDfiIN46R6
xH8VS7MGnPVOUmkqP5Rkx/O7SaQL/PRp6P4ve+exJbexdtl36XFDC95MeoBEusryhmUmWEUWCW8C
EQH39P9OSX2bqvurua5GPeihXCqJBAKfOWcfsZ0b3OAbJecarH2vGohxYyZfViRbVgJm1yP6Is87
IGe+7uy9qtaIimIFDGkYYLqScZGssSQPCxTwZsACMdfpYwne7F32Pkg/0ywn+dqzjj56QQ9clZ5w
Hf44Mv7kltz+8RN/AqR8+sv/dVV8GzrZ/VCfaSh/Aajc9N/bBzV8/66u3vvP/+b/g9yU83DjX3iK
M5blL9iUHRlS7+3Hz9iU83/wBzXFsX7DNYZJgPqfgZR9Lkj+oKbYJmiU0Ee4j9galrhHO/8nNSUw
f+PwpXyhluf1G5wVQn9SU7zoN4YcyITRPdk8x5wZ/wE15bMG3WSQ4KFgQ13PAAMB2qeSTrsMUXPF
W4vq3ftStJkARyhdqVgMn+dY6zzwzmMTDwaLKXVOkhw7hhiXUfecUSf8qln7774QYyXnrCcMI8d2
Ps04pswObeUHRmKJkaHVmvvGfZZxCDOyENP7YmvwLqVCVbVJ+7CFmuI5qCbMFPmQqRg0/vRL/nlL
/wwa+e++z3nEhTCb6RISmk/vwV7OvwO6DbJWPPXVMhTAvWKcSOLo6QHKnWZB+kZkciiglxu+GbcM
AO8a4fp9kiHjdn9xhH96X5poY5ktOxgseVuh8fx0hJuDQWaLI70kb1n2J6Jb0fjY/uSsRJ34bD9q
lpwdaWNhyGFWddZ2iNJM/aLr+PTO5FvY58mzi0aS9wkOvb8e8XKwpROStZIoNYpnl5ZeblqsCZr8
lAX8ykQU2oNveHmxI6ou+A+nnvzvGT5T5OMJ5Pn4N1egwozJYHl1klbO2byBOjkRCcrW3k5M7dt0
ams1bwwy4oj4Yb1X/eIV93n4iX+dNyii1z8gFv/2Ip0izt7ZDNi4cpHewzJw0fGFuhviaFDTC1Bb
FBxtQR7qJvA9dDSpDvrHcZ3UeR0fydexMN1fofL+7V7lW507QO54rk7Iz/LXX8WbsyCdotncshix
XyqzG2zKKuU7CWhfp00ysYivc587BRCU8/2BMqa+klYkZTwH6B1+8fDgxPp8ozjcrecbltKOttH/
LM9fB4TiSvZhMrQGr2S2wBb+RM+czEttTuF4xzmQWSQyONndzD7pgcRIk/iKs5FvE/Z19pUM+BX5
Fo8F+zbUd27MGtGzNjM75rd8aUknKTphWA+cTlBDR21n60W2lMhpfK2sLyGcpTQpS02g5URawpT4
dUCXo7WNSqSxARPjNYqM13lqqh/maEHWRZLRyGPO4QuVwuvDLpFnJGkyGlXEqr7wgTPgX5/qZ78h
eCQpI4F+bwo6NV4h0iB+xA+FZ3F6uqCg82k1wSUSsdUfpgp2TayyQgi2yhOuj0w4E/kxhQ4emmiA
K0wICvs6dDLM6lpncWAop2eR30jOQrMNvfSjjNLoDh49qx+nzts5NpEyGc9ww4N5Y4dT+YMgRcQm
rizOe68s5Ksr11fZjrJiua37tHvQYKVF0kGxPX99+xz21Y0pvS/GEHtTLERExsU6ynbf6LLJd1rZ
IHtkXVjrRlGgnwP5aiYeMpsGlawazPIhIsTgfTbYtu7F0LUQazk8qk1ajbo6paTXIYbM/U4mIyi2
JXYwxd3OZLd7+9xwFntn64HCSurR1knOyJdEP/s8+UGHVLmberXcR2jRRcHoNFdzMjdGiC6Sf2rh
DK40qn2227dpi85qI/zZ/Q5tlLCBaVUoNh3C9/y5+bbOtnvhCAjAH6YxXLSpXxi3xIT2hIBH/pi4
gVBTbLn9LEhBA0JIFG0bUZ2t2dDf1s2C7bhM19SO3V7ZwI5KO88x3rkzDYRENEhcGTdMN6rpqHVv
LZfATb+tfPgrQ65BbNGnSab1VoHuqYNhjQfsPrXRZ8aEWmTAru3ZVg+1i0Zbtf61DsmfW43ydbUl
MLGgyrCtRB438KB98z43pMhV3AXae8dbx2NPRglPipl9r/yF+KLMgT0L2PlmDtXSJAQ+hhIfQGhm
wMmdMUjKjHGV34Fch4J/GFfUN5GWj300ndUbdZBuC5cNJu7SR7uaZQdCQYh5l5MAAl2odnaTmh3n
mC8d6KeIN+mhG9Lze6h09sHa8+6BAh/cEFDYX2S0xlcclyGqt7zZG974VJPMEiPj6I+9Vyh+/mi0
mNzbbXY9WcpGJlQhBZPWc2OWq3fhGe5c7WerbZEu1PaBx2BvTgTojYRCxIxGyFcwv5DYdQXPfH3n
lGvuGFbKd7MgrxK3YtPcE47Xr0kNp/t+nF00ZV4W+pCpDFxu5nJwSHzYL80EnnsgGY5/46qr2kSh
+Twv5uPV9LzGic2q5lxoCwp/PzPICrZKPqlGFIRBjk1z3ygt8V5mx0AsL2mkjG4HoctMD5Jk43mt
Xrt0BvxpM7FjXBZHdXMQ9rJf5KQOsOcPad6fxoLEvvQoUm2SAUsQijtCbDqiRDI44Gd5a5M6eyrm
6ix58MwFVPd4FrdC/J+KpjGusNFUkmFYWTz12jK41MEwb1dDNA+w4hN0GYodRGsQ80HEQIonz9qi
frojglhi1rSJM3GD8a2MGuc9yGz/CbbzfKyFT3yae0TqfCyi9ZbT4RIaOQcb4+eqAosum+VZ1Ijk
svNZkdfWO2+mfV5y4pnAtTeTWeyyNCcRKPcPXjMvjHRwkDYBUUDNt8iAqY3l/8XOy/UaGjdaPnNw
Xf64rhmP8xPpZkhp5jRUZ9K6vg0iHXKLhtneiBBNLdDyXK+4mPo0PRBsFF50iMMkbWFcWssxjNQm
n+C4OYXnlNvF6kjSkF3kpc+NP3q3OFBRdyAcXezTGjYoJ8yxe+7Szn1A9D2sj1bfB9dESLffnMl4
b9M5uxGCw8Arbbu4UiFMn4/aSK32xNIyyq8DE2jvC9kEU5Bkdsc7MBz7ykpKwzbuGXyQfGHozPV3
TNCceuP4s+1s3KUqi700/eo711lfWtwEBEyO1XwtrNEed0iNlyDBAj0+R8QMNPuAC87gEsT8dh2t
YNeSA8ALcMyfMkRop7Ej7jnpC8LIYnIXFOuwdCp36F4KSbbitB4cRQAd2SymczX5TfOjIfukSUrT
mRKj9wGwuXLp3812YpA4Z4hU2LN727IJ+11vzCq98LPexFvhF+G9CMf23jOcGRT5khPZHOSNB9pb
dz9Iwmg5jtd8eTKURh9l5uMU7n1uv9tcFbO/c+oeSW8zjP01TpKahV6nqGvYYu2GUWKSIV+ByMIR
3sGxD1f9oleL5Ey2Rxh1QEWXJ+hNEQB1qdgA6jDzz8EBUp4wJHvZOzZOlSMczCfEWgyjE4ET6EpH
FXlRYR4ynSCBJCIy0LDVYTqDTWJemiheDakB4sct0RVhfI7H7K47x0pfVmwW9mYWiNMxFVLhJZ7y
LAKXVVtfy7Ly02ShPow74Q4f5eA6Kq4G/dwVZ92tqpy7AWngJl8LpI+lJYaTsmzDFDwUpN7xEiTZ
pqqSdKHhcWp/hcymivN4lxkR9poxn4xbiUJa7lxpmhnCk6naisEvv5eljZY4FzpB9szu09Bru1uU
xytwOqyTT41FDG4EaaIhRxFdExB22wjwJLtHDu+FOx+1nSmt7jjUzS3xIbyU2fyizlqDaGf1bXVA
TKQuEXUQ+lYaRT8CbU7xf995gdHv8uD8fjKI60hG0HS7OSv9a3g/l7Z4q7Xd7kuZN0+qbewTCrWt
W7kaSa+RbkmsPJWu3ElCr7HSB4/tmL1Humq5naLN1Fg72/cPjtXd4Grrt/U0XurZY73WVrt5Xe/x
kpMemsPZQoMKGj/T9n21Ek44hNUea8+775TjkBi+b9QnHjD72nZK8xm2CIkePmVoc6x7N7OOpiT2
bvSkmV8IVQYooe2q5OAhKSlYMWzoSFKhTiGkp+yqqAnlvc89Ruu3Jlmc0UfktVVErL1FAtYPi4LN
vCHK0ByfrdQAYlvWayp2cz4Jz4Ho3azhbpCEoqCoNfxh6ywhKQP46Uwz2PGHXsSLSYoNbBjU2061
M6Qx6vm6dYVgn0G+I48GkZjl97VtO+wJmqS2e4blJQT4OqgxaxSF7SPLRZNaGXl9n7rBC683yEDc
BV+iMs+eu3lGuIj899IvM3Onybq+8aaqfOwlu3YSV1JOqGJGC5hWO3K7uo2ofXEjp7n/SCeSZwmA
/SqU3XzMPZlXjKDo3ol+PPpjEN0hZIquItW7eO57FrBEacbAI0lO7xbu+zydt1AjwgvW9vr7ojvk
qmwWtgaqs5lHdlbPRD1YFAph9xCRcrxZ2bEXJZAFgwkFRFXP4/nM5GGykacQtxBkD+Y021+QLkUH
nU8jqsBg3tMz1qexUdNNTczJlmCIHMLqXDD3c6391GbjbjXNS8ddzRtOaO/Oo6pIzNyrXiJU0jda
+4iPMbQaQAvt+c73DMQW0fAFgyruopnIICn9/mDylRNLmt0xaB11KttBJojxbaKRRrE1W+fQV1mx
54gyXtGwXnMcLBwtIM43ZkFTkixlRdeT4j145nQ9zYpoltpEhhy6fdFQ+qqveiZ6WTIkIbez3RK7
F+5yOxIxyt110y/Ve9/2T8g43RPvrGsBaI9KzSQ5OfPC+zJskVyefxDsSsG+ZIesN9IvnlMSXhmT
nheuJXnTXX7v+FOwBf3zyPso36E+yO76uUc6EAQVljJXvtdmO29TiCR7JCfVR1i57UWe42Ji+0Qz
vqYmxwAqxXnqL1wRtifyn42ED1qILgmH792kzk5S3TwNxTjvdaRvq26yrkOZ++9zi95I4266kblT
f6Xu+qFLe9u5BccbmdXOHIXJXJNtn5P14dVFsC9ct3vNuvzJswgEKnR5VWctOWBKug8Ng1iaxyXb
LrRi3cYkdAD1YRiecrrkS3cdq7jsMnLpS4wtlq1PqKqnHdi5geLf2hQEshOWsF4igP1qlW7SAQGZ
CrN5HFr9OISiu43CTj3ms8Pf99LiorWcd9udEj0X9ZWTFzdj38+7YajEJWdhfaDOSeMlYH0HDPO4
OOYX+kXogGdNrOZRanocCn7BnsR9WbPMxrniPBF3u/Hs7gqTVfHc1u4Bs7SdQHbrLoXlvgIlPifP
DtlVS6A3Ad0zlVcvn3l+1JZBC9PilPLLHBaM2q0inhNBOpcl+DinwsWD0z+LeUxq2MoA/8NNOLls
3zOuZlnQKXlG7jGQq6G4OcUW9+WSOL178o3osWtz+MWsGndRb6a3vkUZ7E/zsYEI8GDX6Rc7ks3B
G9uzQG5GX6/J9ltEWm9DvTCEZ6CPEZBiJUIPvx2HSt20ZnflNQoL3OpmOwhF4rQOPxz+9N0UvPmG
9VFFzaPWKGvgHFzUncFCbiytjUG9hSJwTbf2uIxveTAVW89yP3AubdoovcaGMBzRjJPhFbotpBaR
jDa5uWV7sS46CcV6h4/s4LRVomvvWISsKTxt6102gOLIMI+RNV9bCVaSg9tqjDKYe8xYGySANcbQ
3kYTsa9p0fpPgGvFBjz0sB9TcQqjTGwl71Jv1zUY1TKRDfXVOtb7gYUZfDMZxITx4RMXTfqDULTm
UDusp5ccn7UY+5M7kJzpFCI6hcV6x9yuPdaS2DhLeRuli+zW9on2VWhAsP/yUEQb1jf8czZpm9ms
r8ylu1n1fIOO8U4wPIjDsBgu5qZe90WVOxfOIhpC0bkfbWHey2hGLd6tb2vnf5nS4JAF7eOSjze+
iRsubZcuRq9xcAZckZ6/hjdW3mw9af2w1+W26petJMGWeGA8jKvezz6V6CyPNBWXRElSaLA9vgtt
a4Mz6qIi7WPDJuuuHr4MWX2t5kMt6qelm69yMWwhg+x697uzGO9kSNLzSWpr40rQhwx9c8Oq8DjM
mLYM5NboskppbSMNSQ5H07abin3aIvYnlvBjzcNXcGob1q60kDS4ozdtCbw1yvVq7JkhcVAZ94Kp
ICCCYB2zawKWs/wDYKGT3gyi8oxHhic4i3uDwKeNV4dQwqyyaciR01VY7kjk8pbLPvSke5RuTio5
Y9piPnBhFBIsIyWnOJ6Ydba7NC3LuoznoYn8R9Ev+IFoizTWwVjCk8gwghIdeCXcrlZXfZm7+Hw6
DGJ2jIdmccN4cQNDvHiLJ/pnArm69Cab+sF+SdM5aJ7MrEp5KxpexR07TmAPmALOSh2s1G+uM1gS
WUJSS66OqmFHzr+JPL+niciM4nuR0vKpQL+5mbATQ8gvrqc/uAs25xp6XqcnkDUKc1baJLiyCRaK
DK4B3KnmyFDGonakokhmv5zfe1BBpjn1e4YkOi7TUW8bT6U/wAbLJCV5PHYB9eaxzOHvNM1wp/zF
35G1ihGNwFESq1SSijq6Qhgw3fBk24dq9usbNptdPPoGgT9m+15bWfsYkUDabgRRXwkDsQz8ovHk
GqH7ZlP6kGBIBObM0Z4/YPJ0t5kgjRBUMI9dWKg3gMr3Za/desM7783qWULLyNmhObvDqeQ9hROB
oHZQEhyYJkbQHlThNlZcle/9JIOkyUJ7t5AhHUeVdZuujqiTUvU/or66migN7xHJlWjRXGk/Dn50
1KjFdm1XeJvlDHtV0yoOXeAopl3Ftihx0ZSuzi6yuiK0XLnVoQg1rSr8ayEMxs12SApZfCaQ4uYI
LmqljQs8KpRY2TeDm4zVAi1z6d8WKLfxzQ9ke0JRTWOE2dGp9MMXU1dHqHMDbxASSS3rlXVjFcVZ
Mcyxs5bVCdsqBh6nvZVe3x/5QLZA5YIgX0l9IqEPd6AV3nq2Uzz4Z5vGbDTPmabWcRYQQkXFwFTX
xg71+G1v1Om1O2pxifcCoWJ74FiPbjNv5ndwmF2QTm4QB1rLNYloEhlGGuKY+cMY41JId3mbFxuR
2sWLWAfzYIfq0YVtGg/5rI+roRC2TM6BVnfeW7BFYiswBzQxGJwCoEGo0hWsxzqKhusz8vg9D21S
JYBlJyD7gel1I6ZZV+BUrkrPIp6MQWoa8ZKPKm+JxVI8l2MzJmPrBfhEA+1sbWW/dQH0PdejWxaL
PK6Bd18DKKdx84wEq1nw6FCdkBtr0MIrt32qycA48GhxJq/jvZGPnH4FeoQ8D92DqcLENqCpMNJd
Tj0lVxIVBtnhdYt9jVDUqy6FYul5axh3+auTNeHlnE7dgYGn3Lh0HbgrR+p3srQv/HLs9nIxEewL
AqYGbxXXKTPJfZXVxiX3oUW5DKJ4I+xsfhqW4EFFFgYtdO9UPGv9Xkj7TkXDrmFFmMhywuNsTk14
0EGuD/bsvnm0nJPpdFgEovBUR3X5LJWiFx2L67TtJ5LlDYafgXuoq766REZmvFokB++QGb7WQX4D
fnk7ksyZM47b6N6b9ihJT8RmMObPSNTq7ebBm2znum+MFr0dV81yYXKqlrp+ITU2YRdATinwJmBN
9WswNd7FqPGWDRESndRjhDNCi8R6dihW2hm4DwyFxjQ7eJG8Xs32u7DJrg940zLoJz8Lq9w1wO2v
IULqY0piVkwrfum7nstfYU6tQ5oRZkPV6Tyg3yy9/+4t4HZpMk5tUVxjWz5gB+q3eN3Oa/sIFlrP
butyrYbdyiKE8WQW52F71eAy3I0u+e1t01r0Q7S0yxo9i2W4mYboi9NjhNlUQ1qcECEVHYKcbC9y
OEYzC5h9W7rvvHLEUxqNz8D2sjg0jTam1LklA69gQrnU2YFwQuBqaTYSbxs4m8b0v42InGJTp/VX
c8ixSESmn/h2OG4BJQDu67vzKia1ttoUuzWtyr0LeOvgM1C9avQabSVG0WUh3c/pG3ePyPGo/JJs
OTBMZytpfhgnFW3TfnpybfGah8Gj3bmY2oOcTr9c75Zx2I5u6+x5YCmA8JHvTX8SF40fHOBaeC99
ZZS3quvIEp7qvdDrG9mO0bbpqw9S5zEjL8t+di1Iz23EC2GGOTiihMP+m++ZpZnXgjADMtEl2WF+
F7xYA2l4rMUDTKqBte2dYLPIPtj7qxF9ieitEntF9uO0rnmLe+fETOFmNlZrY6uRzPTRHMjFybh4
dXSRk8BRZlZNKL1mzpGmXzQEPGLtUzN76kbvRjJa2gpdTHvLScVTOAzlhchndoVeBkyMIIt6hylu
2iNOURsvLMNtC3loo9PB2UKHUHeqsVs4NOP3YcTt35YFKcsOrhvRUx9hzROPJVwPign7RyVAVeAj
XrCBnZkVDngF1ZqnZiieulBcjMZ4q9P0su8mhzVKiJTRD78LeMSn3g2e7JyEv2a44DdIvLRXxwYF
/4Os1Q/HKg49LSrNinYT2Xvs1HAlUSwUk44hOL0R+NjH7ZqBGGbvHaeeN8edWvIrOxvlboZzcEHy
YXvERRdcT+mEbam4B2YptwqlHY6zsTikvqC4ZHMEMjLJmJ2xg5r3PdG2F7Boq0OENRQPO1dhgpnX
Y/KTSxJ0I4eZU/YZd63zhCXfuaUMdr+4GlvvzOACSa6cEjLE1WlAFSMS1zOirTfStbPiEadzYB1z
HMamjZdfVibHgrXo+qkkagiFOAVsyEnZh9O9NdvIhQxnIIN4GZNZYXvDeA+dEypvdGBUdEFnUu3W
eWSIyQ+6xcxRgd0C8aLn9bynCP1ru6dVmpx0K2fT3Hh6yRNlDOXOrqmWosGsTrjFg6M38GI0KUoS
rNEEYnY1LGOmcQxlHtLAyr6Pw4iZDQrAxp1rKk47az8gGwWnYJFPIdCijdXVzMvrHjjlWSxhgsWI
LaO7rpglJ1RkDNAwcd7w2GT3DiaN0TCDA25e52Iyqr1ZyezWdxEeTT0dDZDSEKsFJoqEZLgrqzPF
xcwolVrMu9OrrpPacO8gwlLKUHiiVhouEDORI1u+K2u5sYKZzQWu2tkbqOBppQnl+mD/6W2KOj+5
5sJ0bmodejD2E3vPib4Fyh43mnBdM+PdGyxVsLFLckkzvMDHAAXmtvSNiVuA8ECA2uvwXmdeuh8d
/6oL+6vM7/wDDU731AiWqhxU32rbQHAWak2nPlVXS9Tehymv9Haq70ifzk8F/fQunw37SIp8YlUk
IjLbfxnbgZDKIluOXVuJOwbUwzXQaLlfdEUiPVEl+PxVcMVBxrMD+SOBP8RSMYBWoCuDDvSct41y
TV+HdEnXAfjEgG99HNMSIjt20sR1wh+A/4PN2Io0BlqXU23juTVqNe1zrxDHNfXyxDFC61uJriLH
uEC+cbOmh240q5vObUjEqR35aGsqtnwsn6hMnM00YsWz8HTswFix0+sIxmFq126MCOE4Fuf2RoNl
STj4YQlXUX9puPjxB06hGL6GIpszaPeExzoHGIwksrXSsS5l2UAvyTp9Oa6ywlTsN5KtdEdO6zAS
NMxYYUIcH/k1o4JOetP3jkEOpwOM/MtK0h5D2XT0A7IZTQGJgTSKbaQd1kVjLq6xlYuKbtfSx8vc
lIqtFiO08UEFTfFQjmVfUzeeJ5wexlIGIkbtP5ZpTvdVOloScYIq3txYbsa8i5jSrKCjZHd2fpt3
LyuskG+mQQI5Uh7xHPpUJjEfFoVnabsXELHRUk4xcQAf3JrOF6p26C0EKoPgtjRh8kZZCUlJYabj
FT5I+unA00GYMKAb6g/JvGK6IQ62/hD0FT1lvGjz3RQGtXmSQ4UHyADLkrFnZ5jFkChln4hhrb0L
0I+MNEy2d/CWsjB3Ak0xQylZFIRUo3J6ZZozMvfB01vGy2JMpyZlA4wSBvAarMVl+DLDo1BJ5+V5
dqpLhO5Mfvu829r5ZIECD+a3qBnmlca77YneFuOCVNM2LAdyLDP2kz8v1atDWdkdGiHCr+T2okg0
16x71uO44gpmePzRV9r8lnWjBQNa+W7EQ+KX0SZqg+FiWAYa/UWuHy6LL+4XOA7fW6tw7lic1W+1
kXNXBgFRUbsKu2J5dLARLxtRCdtJqPf6b5nSHFxNNoSMachibwDwhFW3SbPqLAUzOyhDJif7j9GY
gvrCF2o0d9mqwoNJg+BK67r3mgfIKO6ezJDmOGfyfLT2lbqNSgrXZGWA+G7ZCCtYxWuHKfVQeZBW
MobB27VllnqqCanBXu4v60uRlwBiMEMZ4TFnjRecCQLz05RP0XJgWUFMcJCnKHrINSIsxfOCke1R
r7lfuKbiwROucjftORQ+lkso9DFqa/gFa418qM/PzBHmnlPIrDaAPiuZSMxbBbcaJMKAtiJxq9l+
wiXD1N6CeUGqKwnn7RFQEqVbMLjdGgurSTEaN3OVbmoZbAb8Qm9IFEJoA3k0kkURNWgaMpSgX7O6
1MCf2oZlhiVdRhOZCCNGJAtp2wuupvu2qGmVSMHs1Mau/UHhMpxFeY+krOLLEvF9DaPKDY+GzZjX
seE+4X7oZ7TijdPnMXwiLAF5Xvn3yMx5vMx6ktfgpwbyz4D4vFbTMD7nAUtxcyRkGH53UXJC595M
pYa1EiIUIlXNotRVF66ZWRXgnhyJQapp6pM1yPN6MxHQ+6UXwnptC3qYOEIKlO1WUXU/+r5wKoRE
0/rqOYgcef4b564JHc4d/uVgMwG3ehxw6SlSxALyw4Aj1ZLWOT3fsQzkgEU0RfE8r62ldvWgRLUr
uSMerXkYTwF4O9Rek+fIrZuLbkj8QPj031kQRJfsvAsWMcgJ1yvASY2NFKZAWOHJwXpo6Ziuq8jF
OFE2UbhsRrNDnQwRKPywFFp0OF0aNE+vyoHjctK/7y6NQiKEyaW7WavFPI6kJ2RJz9yc7XoBzIi3
h2d9HXRJWECL8JkBJFLKEYJQqTXd/5TjuE8VdXBrSDAfltlJ/Dgp9ztR0Xr6VoSjtLf9gL8iWefG
gotlr6yTDb+amAxbaO2SSBIGwK3KAJd7wApZ39QMy7Dil1HEydvajwxNjICq1HduOi5LxDyqwic+
IbieCWQYWT6NcyXSzSqk+9HSRVyUWHaSUa/gm/iCjr9RfW1dVHRXQZx7E5smPk2WvFDqmoQiR/rO
xvIW8aUYR8uka47qKJ5FsLDphB//WgypLpIZdN+6h/Ki7123LL9KEczPgpGFjL0ibFYYnyqiLlop
Utkv1lpvV6tz3rvKlKQ/pbgffbNDkb2q3vA4haom4DrWTEgrQhtCHrjSf80zSrKdzEqTh2CI+G9C
zb4ybyvrhQEufKCIbtzfQqiCT0t3zm7ljIIryM8l1ywhiZk6ee4ETD4jHco30n5WJnqlzW+PuoR7
EVLfepPLxedntMLhEYZjXSVYX/k/+JZmVSd7JpldMVp3RmYEzUXapmG9M3LVwbkCgDPGAf5p64hn
jll7AA8p2jIAMzX30jmLp0Ecl7NDyN2Adjb1VlboWImSoNHNmyUiiGsuzn2AaESagMQgP4hQG+C5
AxE6EkQ0u0/GETW/ukz6UHEQpnVUfQ2hPbDkLUcyMyCRLHGKHMe7cBFDI7qzWzb/EfSe4cCfbqm2
fh+U3qEy/OzOLz1jxXZC37RlTxo0h5nf86EkiipNwtJiJliKtnbi/ykye+nlEi2svar0C14BdG4q
cOd8R43UryzuzfHVDJvuzP9CP8KVs5xvUzjzhw0sx+DHt106DX+UTv8Lb8lnmDUnsoW7g6AMlNbs
9KJPksyp7ZcU2i6qr9ZeEDQYUdsh2nN9ClKgIGxUDAhZg6oITkaZc243cN4pmu4gf/q/S5k/K4f5
KnwL1N4utiH0oWcn4U9OQYC6Qc1GedimaCSijemoqmarKAJ7Y7biLDAcViuKW29QHqvUDjDeaGfO
n4rq/+8S+B9YeX76Rf7NJnD7XhVSvf81kPX8n/xhFAiC3zBqnx9DIJ2hzZ3zv40CvvlbCKzSxEYQ
EeyHcedfRgEn+I3bwf89Hi4iH+7sOv/TKGA7v+EqYrdDWKXLMpd/9B8YBc6C7v/j6TFAoAd0d6i9
/3rTQOvkDb62/rZD+8uklJfFtNa/eEr+7sM/uYh9v9YUK3y4ZTTsAt0nG5vdT5f4v9Hv/81Hf3YN
q85xKzRr3tb1WpxAJVznqFz9f/jpn0T4FeLNqdOc6qE/3/RudHIK+Z9FjPzriv+eQPvTY7osCLtz
3hBbPRpvDQOezIx+RY75u6vyycyQT1ivUl442852H+q5epeT/me/5WfuQwZ/yqVq8LfBihm6mlIv
QSD8q5jCv/vi57//00VxoPuydeZOYSZVb7KgO6LD9ZN/dq98MgA6vRfQhpFNFQwNYmPt/TizQH/h
2/i7b/7JzxJF06SrmkueSdfgbYloS7fGP7zon57OgBpBhCp12Wt2xt2ozPDoMoVcfqHj/7vv/un5
lEgzMbBqap9Gv8IK463k/OKl9Dcf/buN+6cftJvWQTY9Hx2Af4rZlVw2rjj+o9/zd0/CT59dD3Vb
I5b2tn2fYd23UTMMg/r+zz780ws9LfVMXF7H72m1H2UtLotG3P6zj/70dHKXwBY5n1nZf3F2bst1
6trWfiKqBEhC3DIGw2cndhxnZt5QOXKQQOIo4Ol3G/tf+69YieNaqlk1L1wpGQt1qdPVevu2Pi+U
ONqxeKN3+HzG/2Ebj5yzf6eGjxFpINWMIa+Z4mp/B+XmcIPt9w18x2sv9PzzXya9iqsAytqa5VFI
ruAkelPa737T4oTnTocUtyQVgwMYvx7Y8uUsKfcb2gnOZal6VqJgmKctsVetKOTNHEbv/AZ3ghOm
G1CyEKjZlpjecri1tv1bPv+vTbYTmLu1jOhz3NNFwtcvupbEXno9teukBI1xTaJAsLwPuLguk2D8
mcZJ4xf2rlsFtBwLMQ1Gj4rtE52HezhL5X4P7gRmxNt5K0i95QGJvu8WBozQ4332G9uJTODYO4aG
/i3HV8N2YotJj7j27v222dAJzk4Y3uOKZM0V4++LlF3sdf/k9+BOVAbdtPfxhst0OJN+tIx+r+Fm
ePQb24lLRc++enCkyuue3VDF7he5vGHJ8Mr6dvFq7c7nQNV2y6HjQu/c1Nwrm373e2wnLGENli6a
WJp3aEKCp+2Ce4b5i9/YTlyCU1b1EMaCJo7+jQMuHX8G7e43J79RxwarDfrLADQn9ocJxucy/tfr
qV3PwpauIfrJMdtD2N7Per4nAOT4rW3XMjBsYmpSiY6TXk4trsP5/ATT0v+ONvH/c2XXpIIPWwBH
QrPiLk18U7jax4XsGyfmK0uQOEF51ugBPzBvecSBNiFViE6xSvglha5fE1jTdRwuGkLZGbfCY/Q4
dqtfVLpuFmB4CQh5oLMDWvshhp6NF5Xf6nbt5xTqQnB76nGgoXIFjF19W82Q2PstQicsm3IoOIOr
Sw6n6386rm5C6J38hnaisoTCUonzKpFQIx3T5axhRZXDa4X/5v5YQBkxQkOz4SoM9zLz2XISN21e
oQnJzMusCvXUVsDdE1M+B1d1F/9TNn45BGBEL4cuA8gNghALXFIwGIZurVCXkl6p7G8A20YywDFj
SCiUmf6BJyfLZkjpfV4nnJ5ePjj67SsUVrGl6AG3l10SH/da+h1qsI17OXiv4Q/WGxxqfDOPU1n9
M0vutQx56pyXIOIsBWyyICtBMvsYjPXyCWwar+0KXD7nueNYUjG1W45Whie28scdtyN+8+1EJmQH
Cdo+2vM5j0vdbRE/KPN8lU5kUiAcpnFUK/S58XWbQmOv4ievp3aNLSrAlcmMftUc7uIsW037VMnd
c2wnKkvJDNytMSO4hNtzNaHnVOnW65v+tyZ+ZIIwC0klcp8h+dlAYJIpXDB7Du4kshbX6BINwViD
EeRhuFr/0nfbg9+MO3GJHg/0MBHMeBVOd7EMc2CtvPJvkHteru50JmibEg2W4B78WG36jZL/zlXr
/1II7rpRVpqNSYWuxrxJFnIskiiGMLN+9JsSJyoXNOKgxxDvEoqPR5migpJIee83thOWaMYDFCLE
0UAhqjutjNurqLWBX9ALJzITMgENWWCJoyE0zUsLbc8WdLXf8ZCgoP1rsSCRTQCGTb/ndl/JZxVO
6ZcCjWNe9R+eOOHZcDShiJGhy1mzj4Q3j8nkFz6u5/EENkmzlgxVZRDDQLqDyg/3R36JROLE5jio
ngw7JiUyEFFt9bEduje+Hc5D/F7+4YkTmkHULLwm/ZYTXKeZheRksl9tCzcAmCl4LUfXEYbiShK+
k2BQrH11Cll5IuIt+vg5yv/09M7ByVmRgjOCpy8jgyY/M3+ETN/vBHI91MsV9/UGUr48gYMGmk93
sCFY8MNvTpwQlWip4lIPew6X9udmsP/2xqtwBZullwFUJKqKlijGPm7VdzUlP/At+5bH6yvT7dog
VkSwoVlhwUda/Rnuju9J9dVrPlyvvw2OESTdCxxtzfR+bLpPFSRQfkM72Sy0KnXf7divxhKwNdgR
odN88KuJce5EZrzHamvg0Jfv9fah7MwHiPL9kkLuRGZS9WJJTLDlnWnRN8Y/jPStO+jX3uP5579U
ZGlrYEJDztbPQEnmCTrv0J3g+9xOTC4TjOfYgpiENPKaFOTpTM3we5XOoVntUwgJCsirbEeP9LBc
c0in/IZ2AhJaWGFTsP5y+Ex8aEr+ZdeQEvuN7YQkeMHbmtQAVYB0MEMqm6BhoaIfvQZ3nXfLHSgZ
SUwERft6swrysKezV+EeQImXy2QDehReVFiBkG09oaVL5ujVYX6TwpywRPNsT2FtuOWbru+AHb+E
OPvRb0qcoOSTqDUYF5B9dNE/NV0/CNq+5Ub3Sui4WNEabpUyYgidNapb2N0294mYP/k9txOWC0EX
35nXl+t6+6bM/lkEqvcLHeZEJUwD63GVqFOnG9TAJRquN3z4+D23E5aKoM0mKnSEk1KdOpjEm7g6
/X3o82r4wwHPnLDkQna74TvSk0bFX+ulOHRDeJmUMGJF6MNE0TeMnBiNwBALRo1KZxKrzxYuU2oq
vv/9bzi/vj/8DdRJaYspknDcxnIk+PCG99THHa10fkM7EZoQeBAmFNNTVtOjBOU+0Knn0E58lnxe
YCmPamFJ5nfwiDmCvOM5tBOfYO9CS1rjqU1t7AFMKdSXtF9ZjDqn5jAl41jJZkdDpIE1qtrWq04H
2xvZ8muv8vzzXw5ONZaLUMmAHTHYps/NOox3bVG/BUt/bXQnRtdNMHDX8MEJo3TInBu0Ci78i99K
cWKUtlDxT+dM2bTtw7zCEgptY377lqsEWtEutfIU15moc0KlJvsFRk5d5vfgTmCOU9AQjQ0xT5bk
LjLLAdZkfuebqwSKVQR8Z4c5saq43RZusmGUT16P7ZpxWjjx2DmtkNCqD53ov7RT6lfxcFVAOO/H
IonLHbc9SXkPUWP5ueDT/sacnOPkD5tV7MQmHCjQ1GAw3RP8pjQsuNT6TrF9ehwrsAqPfpPjBOlm
dJdMAteaRY+GTGicv81b7be5xE6IToS3qreoL0dkumhCcYrit0pkr82NE59dxUi4w/QjF2OjrxiD
LrKC7R4PCr/txXW4hUkoV/XWoFSr5QdYHn3cN/Hdb8qdgxQmLGtIqw6XP93MrmgM78SgLt/CZJwn
90+rxgnSmRS0NDBAzFU1/khrNsCSEYg1r0d3BUHUAuYH9jG+OisDkNvefSxJ88Zyf+XBXUHQ2IgY
PNPzSqzTB6uGiwLoYM/ndk5QQIUAFOPYXtIgQLd6xb/BOK32S59dhE/URAoIKjw4mimqQ7k2aLz2
FAPC0PflMTfNsw7L7Wxf2MQMTkDTRT+2bxHZXpvy889/OUOrAI1rlcRa6SYLKHWLBqIlDi781ooT
oo1Fe+PCsDkyuLCYTXwKjfAc2jlBKwNrlWCs9nzawi/BENzD2MCvYBs5wTnC6kMvHHuWhcdk2bU5
3O3e+02IE5mWAM7eJliEYBQc+nS+XmTz7DW0qwfiaonqGo5NsIyEsx6DZ9oZHO13a+XKgeB7B0N9
XFnnA6i9yTTeD8xzlw2duEQbF1Ndh9lGV9rXEIlKSNiD35Q4pyeUdKJOQR/KTVVcwLT4UonAr3Tt
SoFCic5QnVjQLjeoobf5BgoHv2MndCKS82VNmi5ERNL9VIzyfm7Sk9+EOPGITsF6Flu350kArjcq
ITcLevL8xnYCMhg0RJE121BXXg7tWnwYK/3Bb2gnIIsWzUwkRKwXEM5eJsVeXYnZ+m3d/9sY8ssG
qLcgmUwKVG3LgguzpZcweci9nttVAqGzek1hTIvbE7qa+8XWEfxYV7+txBUDVTuQExQi13yGI0oG
F1fgEzvtF++uGggfEEFfJQJpfh/ekaG7KfR/IBTAR5Q/9Pv/l4b8atj/yoHjSoHWCre9/RAjbYsB
3oB+/iec8PzOeFcLJJqYN1OPNWgsu5/q8SaFoOHv7zI6b9F/SKpcKVBMRMUnGCTmjMvy7LysJnQf
hnV6TSgdPyxUkTu4TIqHINwOfFP2LhTzDixZZG9I2kWfTIPW2dOyxhR2Wktn7mxkx3cx4QG+dCZS
XKE2Xj1s9szs/vszvzbVTriniZVmr3DVw21xq9hyXabhG0v7leTblRjhAtn0E8FMi2BsntGADrDt
2ItQwbhZmzd+yWvP78S9BvwPePPzUkniT+jCvGGmu/SbGucgjooFDVZWL3kTqudomK4KOfk1hgAB
8jKl2ip4OKoYrpJ7+tX0/GHa/T5jmasysiGup+FObQBdCnOgGI/oGfaaEEAQXz60Wge0P4SryZNO
3po+RgGbe2UmaIF6OXSwwEuvWFG4tgE8iqO+rjOZWK+zgbkioyqZEC/jbvIiGeF6jHbKDD0/fv1D
/9u19Wt2XFcW9okTZqUnbQtLnRLulTJ6I4U9//2/7ygA3L6cF/gqkrBo8TZXCNAfU718gvH7QUYJ
HH6H1OvelLl6ozEpevSBG5MDaVHDmBl9u/eofw7MK0aZy9YttrTuxqiHf4aZtuNiW56lDEBVnzBl
5ya8X+dfwwKASjaYfCxgCqaS6UKr+slrbFd4tO0bCyOJJydzcCFJdOqa/l+/ocXLx94XG9ZrP2LS
U5XpebwOeuP1ccJcdEgblHXYQ6ECO+IR+IBkSM8OVlDV+j25E6vFwAKNB6fQGSb0aFHIPrRBFJ/8
Rj+fJr/kWn2NTu6WQ9Idb/ZT1KxZNYR+t+FopXw59i73To0orAJxP9yG1XC2/6ee79OJ1A1gL4CI
JRqV5NzkS4UOf7Uyz8GdxJkS2W8TzM3ziqHxHMiOu4Fpr88UkIBeTkqJ7uolgdFgbof927h0V0kt
/DZeV3jUU1DmpdjRBBUEYwbPCJvZcfPrI2S/CY/aWA31iNHrSObB1lzXsX1j2/1zVsFc1ZGuiz1p
4DOHnlDxqeL8Vqx+fbLMlR2FY5KstEC7aQUwB4wy0h9FgpPaK3hc2VGDZjaYCuC5yVxewVrrbok9
49KVHYECMspYomszHuDs3jcwuE9a4beH/yY4Uv0ER2nD4Z27w/Wljj7YM4TUb1KcyJR7tEKV0WBw
Y57nJfwEyp9fRuQqjpY+aow10JDttn7qeXgoU7+rDpY4YVnXfCHw+eM5bOQByVnoiTLlV9FjruSI
7gmP2hGtW2ghhkPJKD9Gmg9+L9PVHLG9lCUvEizCksAei5z24L8Dmv6fwBO+HC/3KvBXOGPge+ag
4O5X0zBRCFOryG+X5U5+i5cJ9m2JB1+L5RmF/U9m4B+91qCrOqoWBqN1lG3z1SYw8NDDoR4Sv/PY
lR0JocwKX26e19rckK2/UX3iFzrcOTDtJpqzwRL61+FQl8NC62FS8MzzmxMnLku5Kti/Y07kHtzU
yTJmhhKvz1rM7MuFUhEGJfqMB4eTPOxVUHDfdODXBg6g7svBk7ps6V6vLN/W+cCT7p612qtiw7iT
zE4zA4SsXlgeWH1b7EEuEz/9MnNlR1UgC75Dwpz3iM6L84ZShpufhIy5wqOpVGqsKKaE2eEZdoQX
EVBNXsvElR1xM28bha1gju6cLoOR7LoY7bcEmZPKJjOJpF0wJwLki4e2Ic9L1Zp//B6cvVwmhQWg
TiV4l8Oq1oxJeKANZvJb4C44WoRBB+cl9NwHvbhrt/TJehoRMFd4RNB/p9t24Xk7A9rc1O9rIfyS
+zMl9dfkPqgTEkBkfXYKMAkISyFP0W2qq2u/GXcCsyyreWrOS3yj0wneYyoPytCvP5ExJzTXIExG
eNOe9eLP0QQjvjSAfZLXg7uCoxD6+RoGTHjwgn5ZJarLS5v6SeihsHo56UxMxKbnpTIHdn+qa8Yv
gBV6i/39SqpMnUMTZ9pKWACDhjBc72MK2oHf/QmjTnCGK+QYCCKeB8MMboO9LCbjl7e5mqOxh19a
3Mw8pyq6gzFSDlmaX/ZDnSOT4JKthvUzljjl+jKKx/o0rL3fdwl1jkwNmGAEP0Geq6i8KebmSW7K
c0qc0GxL2BkmU438ngXvYglsTSMBMPRb305ghue+xwLWk3lS7/VFOpZX2wAjRL/BncBcdAJ/V4MZ
7/iqDi3cJL9uMEXzy65cyVGlB2zjFJ4vILsBjRCP7XtcvRV+L9QVHRkdrlVJMOvgDbJTgXLfOzjQ
sq9eM+MKj4oZ/uMgqSIzNHF0GIU8o9ZGv7qBqzsq4Pa8jjMGl7r4tiYwgwVl0W+9uAZEJsI1VQ22
WB5pu4KlAQhhYtlbX23nA/gPRVVXcLTSIME1CjbEFriJu70GNDObW/Az4TC5GL9MLnZCtYcJMP4G
NJzKoroH4QQcx9Hr5g2Al5cbOm9ki8PivAsMYOe2QwlLZxib+uX8Z+uyX8/oKNKo/RosSVUhPZTA
chxgdk39MoDYCVbTYfAJMOxcDuy6nvjT2iWfvVa7qzqSbZlsA8O0xAun9w1p7P2SvOm688o55+qO
GnRZpUpiScaCfV5gRgkjc796beQcoU2gkLR0cAmbhlkfVB0hWzTas+jp6o6S1SQl1jnP0Tu7HgCn
mTPLd885d3LcQatlWtESns/FzOBgukIBK/bKb3eMnLMUpKUoqQOUV6qG3SKPueTMT0YGfsnLVa5s
HVjAF/HBcq6qhJUccbEf+t1KssiJULuW4MoY1FQ5p1lN9yhDq2GR+a1zJ0ApGIOyK5GIpiUtj0UU
flHAN/mN7YQnKMDVDl4pPra25SaENRsolX7JuSs+qgI2/2eppC284uOfZFkevZ7alR6pFRCgApad
OdCcLcyb628dqDh+0+2Kj/oyNgtTMVbKtF+loAuBUaJ//v3BXzmJQifFZcHWtlA0w0Jprapns3fF
LU6n+qSXxc+ehLkqpDXC577oMDcjRe98JJPpGrbkg1/W6AqRRLryuusIZn4u7iVc31Yu/PKL0InQ
qpdRHADPnAuSoO1NfG3axUtDiiu8l8EfApu51AnmBBzQuwWFvqQAUO7vr/SVcyJ0opNQI7s5wa1E
MG7y2q5AgDLZ+dmfMFeJVMGIo4I/KMtVIJ5h+a6zFJpyv5XuapG6krWgvGFjqdWmrnQE6Su+ZUa/
peKKkdKmoC1o6Ni26vhLCcfwM1+p9xzcOUItrYSuJwxeielYT/EN/OU//P2FvhKjrhjJ1DPYjDAX
yUt59orvaDR+W7szrT6eJjAn//5bXlk2rixpW8HnjEb8Fls2ze3QBcsZA+LnD8NcYZLWzdCDHYzy
M4ybAd3kFnQ99kam+9oEOYGqoVQHZgYbpA0Aid6qb0nDj2rk9I3xX5saJ1pVYlCWL84PX84fuOmv
SOjXmYFmgJcbAZCYQVsu59qiiQbwnKOrRqSj5yt1ztKhDIHrDUuWT6a7S/V+WcXiwWe1UFc+BI13
a+CGj0jtmhiiqqnPUAf0Ki3C1/7lpPQaSsetQy23gF4tbzty3QW7n6gKfUYvBwcOe5qsxss0wXTd
m/CRK7jY+82Kc5oSoLUDTQO4waX1PadAsvj5zFFXQbQDWUcmct7UBX2cWXsnukR6PrWT5EZhKUZK
USZeKwN42dx/WrfZL/mnrn5oBdcAnfqYEqC7PlQTGDTa+BUtqSsbYjQw/RbgwUfwR4qh/RBo6bm+
nbgMQwpnDovdMOmiszR2PwVwEfQ6oakrGIopfPOXhNNcCHhOcRLkYIHsfm/TVQyFVQ84VoeVMhTV
w9LOoE2HH72Wt3DiEl/OVLMBcQkxwuNGyJg36BA6/n3wP2/i1NUMSdlCjgDBCorE0aciqjK0wl20
w+51PlPhhCbE2dUyDPAH5dW0wXKhmx5NbKVXqghLpZebytQDnVuAW5NPaqXHpUwh2Kqi1qvcgkrw
y9EDTjpJzlPTyv6RxfEVBzz+77P+56ONuoZFAUA/vSwQQlIaAEQq9r5cUuG5FKOXz52WSKBri6/n
pVfXIMs975WfeI26mqFghWRZpnidc5sC+7dbc1iTxS/4XdVQB7LTEA7I5YwNjv2kb7Yu9nuVrmSI
BxpfcwlSlVjvoKiOjTw0bPvh9TJd0ZBqioSkMZ47SuVd2f/T0fiNFPSVZeJqhiQny96cv+HAsAUe
je2QOVo/QTx1NUNExEESok6RmzC4a7vnlZonvwlxwhJ7LOFJAgqvSfnXZkh+2D356je0E5OA+1A7
wI80R29amsVyWvLF06GMJk5Cq0Q8x6Wm51w8ecQt1GmsBz/XfuoqhsDc4pUeI2yES0eg7ZFRBgG+
l4CFupohgKGWlc9n7DEjB9qBsD5zvw3cVQxNUT2AzRLSfOcg2shpeBjXyW8XdAVDpKqGWMSY73pq
tsyYONti3fqd9q5kiIoZxKL6fPLIfnhoZKyexHZmu3otRFczFCwSlDCDeWna+FDL6K5N/QrxIHa8
3L+HpZzbENoH7CebDsHuHtobYSEb9DsfXN3QmAZwgqOE5ttu7+lYHdNK+O2zrm4oHOguRTzgSm4O
dKb36lsVb89+M+5E585S3KfGmPE2qu4XwsmNCDX3XIrOmbn0IUnJigefeXI/BeIDvMdzv+d2clqm
iogMM4TNyyQXgK5KgOOaZG3e6j565ZBwpUOMbyXjBaRfybg8q6itcAPdeq4VVzy0c0in2wpqxLUA
/zYu7wvr59pGXekQfF+DDsBMnpt+ia75XJxJj+32Rnyez5rf7/qoqx6aADybrBmgEwQQ65A2Jv5R
RrWusxT0TL8366qIwGyGnxOQIDABsCCJJTZbgkS/8Qe88lpd+yJSbTu+NaGCIKqndzqAJTEaTvy6
PYG5frnHaLHBZmTG9KB8drPJ+Gvag/HqteBdHdEYcsCNR9yA9mwQByLF1QAI+9FvcCdQCe4/21Qh
ud1GflyqAjw8yf+Dt/ov+w+p62HEQNMQFTl3OMgQ6L8GwM46m0vrtzu6SqJ2HJe2j3oQH+YaLNz2
w777tfJQV0hkljCwMNPBVWIhZFbWrQY93c9elbpCItmqMsSmC0FOuk0HoXZg40Xt+UZ/ExKtZF1s
Ag4GB7E5HdJ3hPtdmIMy/nKVhz3Kw1KGKJdxVWZYmN/t5HeIukqitrdSlhbykLZJ+2xXjcxVGfhd
gFJXTLSVvE9XkWBnoWBIxqS+CabZz6WDumKiTslkK0PC8w4+0/e0K+d84OXgF/3UCdAwGueYrSFG
j6YhI/Vyr/vh0Sv4XfuivVuBDAa9HSq5bb1OQIrN6rUe/HIA6tRte6CRm7g9p+jDN/Cp/1HCDz1C
XS1Rv3a87PuzKnkrvigOWvoIZPrJa1JcKRG+Pdt+1wo1s3KHUDapt+E24Gv60W94p3CbmqCV4D1y
tAdCzEImdgnrDuMXRa6WyAA23AJDer5CiC/gV5rPb3ZQvnJ+ulKiwohO4dYMH6EzK+72dvoq4kL6
fRW5SqIJyYUMZ+Si8dwHOdHzz1FPu5f6gf6mIFrGcioGiSLLnNZAo/cN1Bupnx0NdUVEsl/lkAqM
3rXjUTZ0y6z2bG+mv2mIpkpv+A+lpz2csiaMP4P266WWoa6CSGvg0PmMDzozkRtApr+IUvrNuKsg
CkEEStm5jhgWxfvz0JxZv+h05UNpmXZk6rGTT2t6FKa5K6nxq3668iEVdzxgVuDTvFimw4pUKFWk
99vGXfUQsMJzv/fos+lk877o+jv71nfcK5m5a1lUlmPK92ZHZl7HJAedjn0F6x3VnL2y6ZPXpuUK
iDZdAAyPT6wckoerYgRDukYd1G/s+GVSERDbGvB98UYrOT0ouYcXkEN1b+S356L+H75bXAVR1/Ys
Bq2e5qpYm9vODMUTGxYILNFoEYCNraLkVgHx+XM1PPYsTrmuRlNbLE2/lPi0Htvb/VyDKWDN9sYe
n77yFznH6sBjINpqHKtoHiZP7cBaOOBC5CGzaKHJfOztyoKsG/YRZPgiofA7jIPRbyG44iO9telY
iyCGWXCZHMBYfe7BKn7jXdE//2Wu/IjUaCleWrwrE/FPGvzfQxgWfs7P1JUfxfOgaFoWcb6OVmZ7
QqOjSufEL7xdARIu1oN627CIWUPeUbNHl3zrqd/G5EqPYM68FumER++3AYxz6D2L0O/gdXVH69rR
Lgib840PCkxYrvYBemH1hiHCK8HnSo+AqRGpaUaRr2hs6PJahOIjkRpXvstUg8iJI5P0p6RTG+49
5lYMfkebq0sio16BikQJJ53xUZopGqS3BVjtxHOhOiUogvtIcDwQBbxZTNaZ0GZBKP32Q1eatKfj
RJJCJXls2uhpoXPzrl6GpvFbqa44Ka5JKYMaiynh1WEsxZ6NJvS8KnO1SZGZIluWmBhlbXPcqvja
lJVnNcE1SuI8SJXYMHiYNv2JBO2Xad/8dEPUVSfhGysYluC8sVWiuFDd8xjrzi8dcjVJC2Qlptpw
HBTp+KBl274LJQm9NHgoM788Psfz5l6XChRTAqK85eLfcx/O34/mV1ILl5u26nBTkqTQ91X9/BUc
ooZkSMz7+DgZtX34+y95Zdd37Y1GaSpJAsyODNZnJNBTFnah3weuq0siI9qItgXbMuGDPLQ1hMmd
Yr6r3TmJOWlTvY7YPDmLy0zD9vI0RG3zxuT/eV5iV5u0xm3NJxCskLnYr1Ehb2GS/sb+Bdj9eav6
PS+KXXFSmYqdlAsK0egMEcVtOfJxymrRREE2T3OZZPXQ8se6nGV1CLlm+rLT8arNRbRM87JnZtth
rAq5SrOF+NkKrX1Dw+qqnpPt51Z3SZpB0yqPZZnOV4ueou1UsUBOR7N10Ihu4I7P8L6e4eHFbNDB
+WSuk6zgpn3We8NFntp6bY/NvhTyEM1d8ZUtm+mOtZT240qMLO8gCkvmrBB91R+2bZkf7bbsyc9I
tkUFW59GDtedbu27Daw19DFUUvBbWAzt5e3O+CRuZNBVJdii+9A9404osTebbbRuMxuyqdgzMQxm
BZ2agNKWrFMLLz9QecR6Au94l1At6hCyrlgV0yXYmbK+0BZliU/jFm3pBZDlKjoM41CUHwHX69+3
Gun4u10wpTIZ866+TgltyH3XDGF8SA1qjLeBrlr7ng19t8ZZBbMShmUV6hSlKgWEZntQUsXL7Tyk
a/2vxcs2V+Um+RyitYcP9UMQA31yW0X7DC+ccCaJfpjpXBpcpoUQz2bRbJfwYZhJN14hzypF1q5a
jMCwqG0/AfkJEvKRDYUac1qVmv07dYHtk2xo5khtx5EkoxCwoZajhQ393Mr0mzV9Ef6E/f3QP8UJ
9Ci3RjHbvQtoEqQ3gw3S9t0s9gUvQCzgrGdA6S4dO6CJetvPD4nLlfaQQGtePS3NzPS7smGioQfa
g4NksnYK9XQLg3cunmU04DpgHuVeVJcNwSxDuV+XJ1HthTYZh/bmsZxZaN9NbYtPw6SrluZgW9uN
31Nti2HOp76D4Xo89OMN9KdiipHzMMEJmlDX5UNXNKj2wjpHhU+qqOLoaHQpjsNoSHMM9jbEW2eU
AJ3WUV0dyG6bHUXzdrrvk6i/L5eawqeubNPPBRWmvAbIbED+PRblsOMPChqFjLyn+sBFe54cc6Ex
C+ExDu0wHifJ6k9k13q8iNM2uEadaAhQPKtakm+Doe/Dvg2vJrHE/aFrdRNl4dbOyUnHpRRZSsH4
zUSvAC5MKSt0tiwKFUMFz/3Pbd3ZLROlKMOsDXCLIEcyXAiQC04wxko+oyEXN2lm2PWhq6ZaHWlh
hy0LRWsuBmPjf+zAN5aNzBgJ+Wgt7BEA2nK+MIzG3+mWDB93W30FP408AiMiG+B6m704soSW+lL3
BvXzZdjLjCwsfYo3Nh67lNv1NMKIorpfyzQ4BbDc764g/Bo/931YXtdzVX2JZIgnkxJGbAdluY2v
prSo9aMJwFY6VCHcTo67avs0C02bDg/9JuSD0uhgzgZbhO/XQorqODaEiCNXogFSq9VXOt3NQ2EC
pNEbC4rlOHXjoxp7frklQB8d1zixwylou82cpiHcbI68hskMJgjzj6HsYnJHKqmrDNqAvrkp2xm3
GxqtO/aqa6Q+DEWgust4L7oxD3W8jXfQa151wg4/wr3U+qItm+MYLGWJvaaPr6QOp+euovjnqCX3
06FBBf+hQp+0yPBVHL/nY6rUNcA4DLe0ZTOyU0xX8UH2oZxv6GjQpFFpY+Vpnvc6uNWqmcdLgEDW
m06BY5sJA7+cw1LGkX0fxQ3c2+J+V6d22NYVSF6y7R9NJ9aLBNXr25pWTXcMY7R+MorPzdt054oc
Vr5p9LFpOd4qbnn3c7CqS04lm5M1S6UYoizQXb0+9GmFKnUZ7y3+T9FLirsZKUKgylkhj1vbLdBq
rGm9P2pW2fgIf1f0PJF52B9xsZYE8P5Pjfw8pxOcl4EqW+Jj3VX2roDuElePYlpVbrco3g6ihklP
Jmcu54taKUBHMxYvKovRg3sTxlV8WtpmeE43QObsNojhspfQWl4P27YN723bmQK3AZBf8gejt2a+
w3lUsLtxSrePW2rC+hTsaIm9aESAbviD7GPwqkAP4T/LhI/o7E1JXKBRq5bptZphm3bVwTZVyqwp
+9gc5wn+RHfTUqc1eD0haW6wovq7StQ1Go5tW+JeDAyVfOur0D50Z3zVu5g1Oj7M0oT/0gSeYCi0
tCUcy8+OFh+FSfpK3cSlSNgRBn+kqOGHMIXHmgqST7r82UAO/IxS6n5EmwAWepWm/SFI4DKGxI0m
Dwq3CZ/4qJdv6a7WPgubOUkPRVqwK1PHBpbudr2jI5kf6wbqw4MeYNZmZBPfjMuydBm1ur3Bt3R5
mNDgdAiNIld07NKbVe8TOVrBgZgT+EfNZzNW5l+Kzsr3UptqbTJaGK6PVGPdP0K6M9LLId5Jl63J
SKpTo2TaHBqrFnbso5l/DouUo+YZTOt+QFTTINPR3P8Pc1+2JCmOpf0qbXVPDZIQSGbTfQH4Hntk
Ri43WC6R7GIREoinn8+zeqYzvLo7/o6r36ysqjIjHHAQR2f5FvKEl8pk6SJrb7jKm7WAuFm1dtta
Z2WwAwCm6mMsPX1qAg2BbX8l1aFgcHZNPGFgTw5RtGjfFdU6JRAJGIu9qGV0DXuvwcRd6TXLjhdV
GRxZaUlvknEZ3TTHo+80u+3rIgqSWcFJJpV1k983A2zK01775bucjrqJ/WxmU6KrZoqVgU9TPIZh
Pd94lYxMUmpZHzrVtO1piaK12U1R7ekHSslqEgAlMIhhOdKQXLiSbYXovW5fVlWEmtwEbQwFlu8t
sUptR84rnUqek2O9dFW5EzAWGTbd7JdpEwqdsMAipdI17z5Y2M7aeNLYB2JHmk+NGOWpBFc3hsrn
XVUPcBgtWUUR7UFuqNNiIUJvKbKOeMHLmMXMEWzU1hfVzdIUbVz69ezDpNnupzqn22gmUcw6wmKc
qUtHmd0upvzoevi5soWz/VJagfq4DzGNZBP2MhNU0Eb1FiCG7yfftPyYmYLniV16ba6ndcxsEuoc
Tjf9UHjhlvUDiH85yFfUxEhk8vlAfBUNSTO1VR0vdF3qbS/CabhhtjAmmaaW5fturaH2upSyiI5T
hJwkHobemh+ONlzGwdrAc802uplTnc2iSYchp35SEuQPEMZe/PGDKDJPpwMRmUm7HA6KuKBFv0MH
oy+TFarAVyP03uye8cx+n42AckgXZH6ZzDVW0ymMBnmDXtma7TyOBGvXdJq7d3IcG461TGc/Ufnk
2ruhsOxjz3uKd8R5HbIUmXlDIiCu2WJiSbsy1RriWzvmgR++ZZkMyAEmfY1MmfDz/CEHK8W/aSVf
oxgpQb5vFfEo7kBLpxtB/axNi3nOZNI3knwwkbfU6IqUYa32noH9YaxK5K6J5GXLbhrMjoukLjUY
EXbR9a2lEwZURQB6fRyuAFHtuSzq5jQUgrxD19RGCeKm2kWUiNtqcf6UVmFf6oeVjPMDrtv/ykQG
uboOdPTy4K+Qko8hvynst9U6QTewWUYHZWmn2aVVVOroCbTPcNyHePp1lIwRkflX006wrFxLzM/i
fFHyHRfdUkGutgj9jQe30jJx3uSrba6gG5qacTLuBPUfMyZBruiQNgYaY/CtEv5VmavFIgPWjTq1
UCD6AA0L4cceUnEXQwchQviM+uWLpGohBcb/86z22iJA73UzqW6jxxq8JVyrlTD+rngB2Bq23o1h
g9fcIo7Xy2NnwP44ra7wypgurm4PywLN0HSMYKaTZvCXFymZaBAkKwmHYF/OVCDeWFpAS3ma3LQn
awjZyblCWvWEZ874CRbP7fjcK2yhOx4G6/ClpiB+JCwk+XLneOHIPbOeKTYQcMlEqiq/3YYAOH7s
KJluCoa9P6VkMBwVQzsBmc5A90ybYMjWVKrOmH2vl4qlIqiUd5AFcFD3SEaZSeCAWI7vRbv2/XUN
HS5kXFYtKEqLadz6OPKNylYkmW1bsOZ9RXlrrioFtcGPHkzou4+Wtn54S5ZpFntHBHtnGWc91lnT
33Z25OV+hPEKT5FakzoZIMSuNouBmHMCWLovnxkD6quLS7LOAGQ54115UZhNx6BHQzpZm6Hp8cb0
3RoPFZfAVkYAQ0VHrHqJ+w9pFe+29LPMu4NhD9KBKvPwBsVDXxVhA6ILntOWOd/NaGpDliom4WR8
IMmD8V0wNSEWHRi9S/ep70w1f5OQB8y+TXVG1u/SYuXqH5TiRfXPJnrNiDJVijBLTEN9E7uoW9hG
D2fvrrKU88nUeqzSZsHuFddjjgI3L6fyS9CG4cdMEFlsIdA2CQ4f7whvAPr3c741LfZMlzIP/82g
zl6beTllwTx07o7AerBwibSstn2KWFAoPFQjIFZRoXDqUlppVDBT4SgE0zAdkhsIsOo6ZWXtdAKB
eurHwEjkPaLCAv0Gi4L7ydagA6M9CNJYG6VIG32ocIdRBphmLGzjgo+EVixCptERLwmKpsxvLZlZ
/owwO6h0llhL28IMkTgIbnvI4HO5jPKTLEaqH0yBLsGD6qK+STQPVY5KIzdweG0Ygl+EOJptOCF5
KQG9mdh6jccalqcVNhqPVIVltSOW2eHW04zQ1CLCVMeuG+ZHOFPCSrNXpgju+7K2yE7RL/CfDWcB
2UQ+SF97wE3smoxIue2jdtq3MV/btjk6PWd2V2jCMIBY6Q9gLmY/nrt8+eID3v0oTG4A1Pd6PUJz
0jCVNp0J+lM0z+WzUi7TfawpVJ+Qwnc1ViGB91y9nRs/qvAtRWxz3d+0vej2eAnNx8JvMhEza8Se
hqv4UfkRStbQbyKeOLSx9YbVZdRcT3gqfRXXg0H/MHZT2zXxWs0MT8Ks/A62xKAjuTVYYh+PN531
FNiU8oHehXKi6sQwSGHIfbC9xXmj+AhoXWMoRGE1Nj1YEkq2pQPULjeyp6z+tpBcmQ0UH3UA37mC
SLxbSLCBKMTKjIsoH7Dx8obfUgnfsTsOw5EuYWgQqmRFodyk5Trp4rQuJdeIb03BYsBYQd8tUYNO
BwZp7WtnTF7FMCmaxZUO3IgayutYqWPYfYYfeKPFd7Z4/vTJJ1ovt0UEjtQW7TbIfdKOZ/gKi+Kw
aAJuqEhCOITf4xADv7LCExPiECEGtxz6XlB6bYeq3vvh3MLJ2oguZAlUBcgT8dF9iheIADzWJEJn
Bl4bGSrNJezEAfsNiF4BYCwH9Dy7cNeamkn0dECOT3xvGEsMcRHmIMFhF5QBYe8H6ZB1QBiZNh+y
00jUCotoEmU0QYknHuZikFHsy1mopBe6/BhCruowddlIk5y24n1mBHCsQy+Ld0M+hB9qE9U8IX5d
fgExZ30U0O9H08T50IZz/Q7VTyBjWzB5h+aaB/Jib6cw8eZaHXAmd8cc8zaIrvV9nVcTRca0zG1i
MqF3PF8m/9BWDgBXEGpIlvQ1h51EZWGus12RC+RbaB33OTY7A0ejOUPcPHrj3BWP+RmX+bmve+Q6
FI3y4AdYk3nx2AL9jA46wVaFxo1A/VBm6Ljd1HJqrrTj/qYyHlRWStyTYTOOVS0eAjg8z0nkUYTe
DFuXMimmmzxLR4MMf8Aq8wh6al4zxnxBOylZl6KFJjDaJDGHaXstuxvKI/d+prXZ543w3WnKOzV+
04ufYcdopyk/ek63IKn5omTSxhUYD3eLz1iTyHpohxjcBc+7Y4MrridWCD/Jpz46rGLxsoNWC+SZ
uzrLy/dtDm+zO3TyjLiqIipkYso8v/cjClefkq3mHVzZ6wFWcFnnrhdU1gc2zMPJZTQwCQooiMDw
DLvphLqsvlPABn4lbdOUaR0hPYk7XspHBu/HIyaVPVSGjB2RatpyeUKzRiGN9sBDRH1TddPJG6MQ
c7Nxdh8KQ6urYm1VFzcyq25627U/GhJFg0IzgiBkZK5Z21NrUfWd7ChkFZuVmCVx9YJin6vGg3YP
xzPbiaqxuoihclJmjxHPe3HyKq88Nn3dzMkY1It3pJkxPe5mND3D4q3OY26mIorJGrhhF0AD6JMR
y2ITJHPZbUlnehVk8t6YAtg+6JGJJUXsXK81K3t61WAG+Qyec3QvwA//5AQqjKMqSJPtR9L4fOcH
oTM7mHCMUzwNc/nAwR67D6asGOIxi9wnsMqij1TN6lhPTG18ZbeuQMOFq28z800TB1rPH320PGOA
F5CyYZiK8Nn5NzmKzFuGRjj8mDQmuBuLHOqpIOtyGLCB3oPioL1DGy7olTZhNt+DvrkerY54GbtM
Nse8333r1zmeHNyzlsCf02g3STD/k/DcEi5IlT/SJi8+EoHFVYpSAVoScLODsx9YUyPQZX0ytTUe
RQWTmBuXN/QmzFf3JUO3733LM33rejmRvVTkSfoudvP4g+f23do0BB3mKc+PFV/rHr0/Xpz4UBQH
PBgv7nUY4o1v5talkx7nNsbt5+8zb11sGiKDHhPjNSWgHGi0/WAr8l68DQzNaPjsyQeJyvm2lEbc
eqxqNbYel+uYYNniPdWuua/8ebHbtWdBvSlKhwas9YPhE0w2fIrtmzG06VvvnkhvOhDmT3DeyGb1
LeCrexbO9j46kY4P2Bda8UNBqOp7wG2Fj4aDrZMMwTdD8wM9erQkC/pIc3SqwYCazaeBqpbGs2Lg
mjfjOGVpJ6NqjGnOswUZoluuzLKUVcLRqH8HkAJbIJTiqRyVqZ4/o0/Yq60NB/GMF4vuw3C9UR5r
b2RF6mu2jraOw56Z2yGU+TVidvS1bmEV/cpQ/F/NdS4AgJDdnXTPS6CWI0sPoBa6hGE+86bxLrs0
gGh89DdorTDQxxL3LHKuhnqf3jKpY5fs7bzsy8FWmHehp7KvLMIRofPbnDyYPN+uX/Tq4RLCPAFJ
741dSAJD0JsuD94ERGWX5O2IgAfZsfN1rz4ICyW6Fmum3yabxy7p21Ogu6hrgLduVjbHAmhR4rI3
DXfZpeNDt/oIWhX4296k38Fi67aLUE2+7WleTC/bVYXoUrRnykLtQZ9UbMrMvAai/Qkg+SfzxUv+
9lpOU1XaAIzcFk2Svcn9OYo9WXjBrkXT5U6hKeHiTmKqn4iijN57UDWxKeFQ546Hti5MaiDMcP58
09Lt3Gf0bbra7JL/Pdig7DTMgzfLco5UPRzEy9V4byIlsEsCOGGdKzJkbRuIbhKxL0N/PVKN5fcm
ACS7ZIADtl7JDgPNzTyHD352RWX18U0L4pL97VyFzl6xAn4V6HjNwzsvpG+LeZfUb8wzwfxQiEp5
nn3t5/YTGcVrCL9/EU8vud9GRU3GChyb59kHLdakit5mxccEfRmTSl02vFrwihSe+sxbjE5z+/lt
N/sCQsSwkzNIBEDZTMHSgc8hw9z9+W3Hvniz2TQUEk0IsLNb+rxipicHsrwtalwyvzGtBDNmOPM0
I+8rzOKmlORN8CY0GrtkfqOQXlrGwdSEDE6VVujXPGFqO7xtG7hkf7PAoV+tz4vQkOyKoDPWs/Wt
Bw9fLhV4ZJq5rTugMo2+CV2V0F6/SUeGXTpGQDQSc54QLKpgWp7QyYaTevHhTSvl0i9CTBjNeqD1
bLLRsbuyLoJ4XnPztoByyf/GJD6Ua1GAbu9hcjgP3iGqirdJMbHo4t3ks+9DwKuHghfDKACjMuwX
aOO87b5cvJ02X7JohY4XMHjyyQ4YgaIf/MZjX7yd7QKJfgxWsKePdN9EZtMo8ra955IAbsN1yCKB
y8boYDur6rOsuy9vuiOX9O8ROpohPyvsRcysycxqty+1Xl8BJP2LGH7J/hYOWJY8g85jZaSGcfiY
ErhTvLJjnhPrf5KKXPK/OdqG0O4FKaaZDaqUnGUwVB39BUgf1gOGgC5qVff7NiTL3720/usF81H/
7b/x529djxYVTJou/vi3d12Lf/77/Jn/+52Xn/jb7rm7+dI+68tfevEZHPfv502/TF9e/AGGwYDL
3gN74B6eNdwQfx4f3pDn3/x//eFfnn8e5Z3rn//627fOqOl8tLzs1G9//9Hh+19/O0vN/9evh//7
z87X/9ffboDKLp5H9ZfrL2P5RX35y0E3X9R3fXmE5y96+utvJAh/98NAEl+gFxSRcyY2P//xk+B3
/FVIiGQCUhpnKrA6H/uvv1H/d5T3EfN9UMhFyM4MEN2hvXA+3u9AuFEUSwyyQ+FZYeZ/r/Tuj4Xw
x7P556aZL5eLwPFDTn0q4HoYCoxhzvj7XwoS4tUKMGK+3NXeyFLfI5+jegjQUPejeFBqTdA7/c/U
D87njGgYSiIoBCZDcr7Zv56z12jwMUXmu9Uauy19tabF0Lav4Mh/Qoj/8Sb8PA1DT49Dk4Sg+v2Z
tP/61foKXQFK7N1ICnVVVO1+LaolbVaA4isAoeJC0/y6hq7QosRj2PSvaf//RNu/uAIKgyzp84ig
oQCD5Isg2Alr3LoChCG6ye6h9SiR4nO+9TGbwfCX18e29WmaFXmZtOCzH7y6hlBgJ5t9TUYe83B0
J1Ow+ppAGu6U2z7/ykJbvHKnftKJXl5nBLAUZREoILDJ+ROAdC2CKiSBuquYKrahqio0xnJvN6uW
71e6wmxFruiRSzbclJDzSf21/0SKokpgbfJ9Qrz4Bt4mg4oy0pg2a5ZrUKzlHqwTs51mxnZ9LiqM
+mW/D3xzB/np+SNhWsSCS4fHQGxSY6j5OayWV+C2f14EWNq4/TTAANin2CtfrjXVOs9ZGA3ccVkH
x0GRJYHcZnnlz5CrlyMQPyYYIWiRtfOmUM7fKtksr8R7vKu/hGQsRCpCGWLsElJKJfqlL6+h0yjx
BK/qu1lN9NQ0/AM0xNWGzaHZuuhWrjnBbHN8jQb85+8O4gGiB+A5eHgUg+mX5518qS38oPK7OYKl
zSrIh6ZABw7yyF6aVVruy6l4jDJexW1e6/QMDX9l9/9JPHqxsuCwGOKLc8ALQykuKcmKyE5VoZK3
UQXAX5R7mB0Ma/QA/4B5I7Ko2RH3GOTVLaZ+cwwj6RjqOdmWGLqmXTl0p5oNxfY8h7uvR7EvynZH
0S1Lm4l8hLlQMgXxGK3yP2JU4IFhs0RAhgRgiGfGLzH49RT0M1wC5O1YyujR8dnCFH7IXoE8/xR3
fXFzcHSBTiFCOCd+dCmnQJeuy7tIrLdlhbF5DtPIhWCRCvQhTc2rLZnG5Qvrg6+AGyNshRg7G/Ea
l+cCG40vGxKcWkTn58OwVM+r95cw6dVjoWy30lvFMv8mM9l1BLTvRztJcQexmmCMB1aTK0C+gzAG
/P4r50NYpKaPBBbOUHefOL8utJy7hKzZbDa+pPIwigp+4IXtl30BJiP2kmD8vJqRvVL9/TnGhgSU
9kgCdoGNzL8UpILyUsjHWvq3RcuvRq/MP6HfPqNwCwKXAOlgc8x5ZXWNSXB3HZVBlMXo2WcHWO34
bBsUkFQKXEE+ozjV1xAPzmAhzVx+rTL/NWruT37UywdOGSeRzzH0jwJ5yXKncqlbrex0i17z8EA5
n3Yzclmd5DXZel7uYdqnohMAmct72LjqOGtJ52JAixBqh8rqpA4UBqR9W023XsSGbaEUJj0/k5n/
KJ27Lr+Nne5+TJfJ2ov87rZ/Vo/T+Pw8XX/pL3/z/8O0DsJk/y6vu35eym/dr1nczw/8kcZ5Ivwd
IZSFoRAU+wk9swL/yOM8QsTvqFgBPww5liHgm/+XyDH6O/TQAj+KIlirIhbjCv6RyGGCE4QSy5Yw
BOjoP0nkXm4yiFGMMhbibT7HeupfNp9GZgl6TwWAl7Mso3TooL91C43tmn7zxoyGceNhTZ4mCFl7
sA4Zq/Xpl3v198zyV/v1i3CGK8D3ZkGEpBT7DgsvafnlXDbgtvb2qtPDQFNqx1AitjNiDg5Yqv64
OAYZ4WwcF+1hOrmEwbFpQTBok5yMmDnGoW7R5HplD/rJv/vHW4frQqKMRAxpmB/+k+uigEJMZG4Q
wuap0Snm4mWOkZSYkXXAtQZ5YLWO4Y1eWKC3dbvIIhWsdXAH1ras7gYHMkYSBIUXHXmnzWvumz+J
jb9en5ScQ/QfaCAkwxSL5WUAhsZYQHvG+6syRIc29TufuRPrPXHnYbbU/1gg+TadSM0wsbZ0LDHK
DyIlvjq0j8c0l3x8kDUV9pTTqV23sGWXJVINW/K7V57wOVn65UoJEigBBBQGNYSE+DfW8q9bBWIR
CQAoIqfVh0nZwaqpzzBBFOsS58MyUfCyW/XcdYW5r+uxBs5tHjTfD8Eyla8U/+dTvbgUJgiSCgEM
MBYe/uflpaiyyJYmJPOJZhF47ANpdXM9zytm8issdftPZThMxWsUsXOmdnHWCF879BHDQ4qU8uKs
a+chO3bTqfMJt6lZR2DyeVj7ftJOKx/erXwEewwSVeWygyQ6/t55lbAP//5B8D9dBtQyz2Uh3ngW
8MsV02KUbLXCxN1fQGU6DsyG5hC0kMIAqqIru/+on43UBLWm/7NUkzQgSChffmvm+qYowG440bGD
1VNi+i4AZmGQqlh2//6bvSxHcQ7EQ7wDAlkywglC48tTDRnsB/KALse68pyBRcjPW4jGBju1kfba
96NCyXFwU8dfa8f+6dQQzInOJTCeLC7jUpvHC4OGSaeHYwiq8LITYTuntAZJ+7YrV3xRr3LZCDtE
442vJIKXj5NDYwg1ShCiOEC+eVmjeD5mziNT/VHnUJRLhqnFm/5HOCpCEMReuccosNnFAsIeRtB1
wE/QmPDJJU1cl+Baw+HS7nTnuQ6Gy9r9APjMAeWbo1KEBjlwGAlkVoAek9CHAlgiOLXAzJ61zwd3
Cw4UUpU6kAfXuyaNBqSGbdmJUzaWdDMDpICR/RLG/TjZYxO07MMAIsx+8L3wYQa+DXgORTbMTDcL
z4pHm0UzsPsAdQygyAxQ50Ea7GOEP3nPFhIGicYM7wfI4ePX3mi7zT3SAO6+8hssh6+t6b0d9+vp
miy9SHruj4mkYL00K4DLMR2oOEGaa9qJVYp33sLFbdlJIMeRO8ZL30UAdvbt1bh0Q1p6/lrEkL+t
cVOoSrCpvkd1NT4UEaQHnG3rbWd4dQxVl+9U1r6f+3q9tzNdNuHajaklJgMyQof7XHfFl95MP6Jp
BfNqDuohkXMN7evZW9M2nOodlNODZOCjlTvcBhaDG9PfTAJ3gngVELl9T/YTq4BK4n7/lBHgpGm4
gAWFyf74ZawN3WWOR1sFHtS7fAADHT10lWJ7Jl/FTF0Ru2F0G9fl7jrg9Z1mQJ/AGMfEE4ga90IV
9YPtfPvDVvD6ASZLqqOMmIhrlDzqnqGlEke4EhuT3Pk64QpaxrERgn3mGclB8PLlcEU7x49LP60J
L7Jpx10odybsH6tWsWNXhMsG0WKGi+2QJUWBX1NGT8MGPGfmnWiu16sKsOJ3UCArPmHc3mQpwkN1
WwNr8gj8Kbv1QK5+agOyxl0BJPIAxNRpCMGUWErhZOKAE0eN0gqys8NQbLymBYJzrIGnSaV11bd6
4SdKNLA3qYj8vJLbyAN6tn0ccg+L62aBE6k5dpn7xknPwQDSgI1XcD4DlgIwIhlEH+3slWdv+bba
F55ncpiqR2c+5PhEc7/5DqoXOQDqNu8qeJjHwNpacOUww+7nautHdZkYf7g2bplyPFSu3js4wqar
xBOycFfeNrSkScv7eguiChQuqLYJAE/rNay/2xQx2W7QEczauOco2EdyBeBxkwBx+z2EU1489/mB
9K59JLz44EgNGIuopm00YlLvgPH/REqxsxySoxNwnVcuN9B7Lc1t1tl5R7t12TB4Ve2XfLFnd3QI
UniZw6oLxLyFRJxOZvgn38xTJHcUFtZ72vbdnQLh6zFcs/amBJXwDhA4d1XlDIC3YTEnECE84BJR
ZLFknUcDRgoapGPSU2vzDY9aABsj1/Q2yYpieWY9wHDJWasHwJaluSbFVNUnUcxN87Gos8b7VFrX
ZjiImDE5dwDCFNe97FX1nWQV+THgydGnVbHxQTnFw3RWcA64AdE3DD/IaCyzp7HHdg5eByh75dEC
vVP/EDDOMQkweTp8DJFnfB9F0wLxWoGkdQekZb7sKBxN/JTlmoDf9TMxU9CWBzoxFJMNDlC2xlVp
V0FwA75zAAp6yxyUidBAtG0hd2/AMagKZHXaGFDEZNXR4jBrwGETqIzgCMCDFGPsubK+LkgegL62
9IDdAd6/BoleVFkfucMtUEkHEsx4tUDL2N5EiMRQwB06yOoBnzIirjyZol7quM1o5MfKNxJO3U2b
g+OKOAqKU9RBg5ODtlpfD7Ib1rvAH7DDUrh8Zs+rw/txDYWa4AsdkTgee6fX92AARV2eVGREehyG
OXalaCgz/nEBc3HZaYHYkUBfZjqutOtZnrIMbHEe9yuzGnOHBdzXNdsyMkX2oW2HvD6aIuzXu0kt
InzXArPdbAiTszQJVqcFJnQWvYjxYDMKaUzs9OoZ4NKiBVcq4N2JnqWVD+ie9jlaj54o53C7+nhC
UC9VpRzHbRmF6jqcZsq2Sg/sgaEYqsqrwVcuAGS0GWBFf00AzajzEzctk1ECJRmApDmivJ8Ix2Yf
DxdQULUNqC/VrvQ7q/HuWzRPNkr46CDbAQLsIZSHVk1BIaz96LtsKwHWEKQEInCOFjs5bxNV2kZA
oA7NtiuLPKrSwAbg8KFRDOFPWPOI7oo3pM6PEtjL4AnafaBOtuCwmtQTfm91irwLeLlkxr+WHcrP
SgybvJvK6gokk9p8nkDZKBH8Or8BpdfZrAuegxYoNACR14xPLK1QFeU/kH2M/f2K3HQ9IEgG+gFz
KEESpZC2gycGXvZ7qFro8MZq4KtDcE4Hln1So1MIWZlpy+xhoMR3INiFQxNEQOvzKQDsCgjE6keJ
tGVUcdEoO3hJmwVDN6VAn1BkifAGgfOoB7rkhyivwIgqgV5rhBzsDrSb4ZCPTaYTM2TBzcT48pkr
nb1H20Yee1WEyQw1g1Q0JHxCWv5h0DmoNXBIwdwPNVAs0UONu6Y+haDyNtvBQCoP3ZFuupNm+TLY
CRjVMSh3majEtQfFomQOHNYZxtaHcMm8Rx9Go7uV9thblmBMQCLpcMrFv+8RV1KpZXSLQSaY66UM
UwICFyYVA0HPERTAOAPdbTMAUritPS6PjnoG0L18ZZhdI7CAuVOnq/Wn5oGLvEmFtwKL7qEUXdJB
Vs2xgBk7ABF8QGOK5019kGvgH9Buz/ZlW5M9I/ZMuZmzbVnMT6BBQzsAYD30rVU4xH4b8JMFce8Y
VHw40XaeYzyT5mQVVjWfcK+LvgtFrFTPv9K8b3asyngMp3N0WVujDhNQrffdCtSEAJ7nMK6l3ihd
PQdrOz4MOVexhvZA2q2ZScjSFQ+Yjgr8XR69540hIlGB6K9GXylocMOO5LaaR4ksgYHmZgCsRH99
Qmufe8aCON2PLSS7uwV7nmXgcTDwivzNOM3kB4hgQBrDt/uJZiiG40Z1YEv03gDGul+VW1Pqycao
rcZhUxQZB/eTwgA1knkrPgWjzKsbOJZUOhYIvqg6ua6QAuqiSBUHoS4G6xeS7I6asYToZgv/m6ox
/WOJzfqY5yX9CgH3DK3mGUjFpQFK1src7liP4Q5GFNTt6yl3Xjp2sjJxZWEwvOTT/KGbxu5u4uBg
xfj24gHweYI9P4zqd6qtuiV1uaUfSsrE+zKqliNGad3DBFWaQ3Eu7NPALfrgDwtaDeOoy80KFked
wHI52Pph34cbZ+cJ/Jqgzr6D5yWfOCkHkYQGWnax8Rw+hwaPVPHoLQOIf6IAMNpU0x4HFmD9WB8c
d3AkTLIs0US2ZjT5sZVMxj1j2Lds5WSRQKu9NElgenPlynH8bEH0fSTNkmWxHMz6gbE8xIbSN9UW
FB/JbsTk+cDI+lAzTZqxq655jdf+KITT7ycU/PcI6E2BX2iq2xESRfvJzGCbw2DbbfVs53KTVwP7
H+rOpLtuXMnWv4h3kSBAkNPTq7VkuUtPuGxnmn0Pgs2vfx8t1atruZ5dd/gmqZW2fA4bIBCxY+8d
+c4pbbmXi0sXJMKZ8y7xg2S45BEiPp7vghgJvBSTLyQv5Y1YEufoIU76Ulmtj3OfeU92HKK99dd6
nxYqOQ39rM44UTSnIa7QHtflF68p5IUbVHbfUGJ95NF26rCsLfqwJvM0jawoODkiXc5JOtQ3HXXT
2Q/G5NDRnIWW35c4EUbkhw9d5k7vg0xPNeE4xp3Dr811mHfFbTEW1V1bV3dOt5hvU2fiu6DswjfC
pubkzou6yCYOaMNPuj8vWXIdRmEOxlRIARU5729XN2eJoRWmpnKNc2mDqn+jmtX5ElKozPvSWddv
bFZRHVw8Nf4qs6X9omQ9QUIP/xYYPmfczojG2ll9OZKuTBRXWZRfZEY5BjXR6Q5elvzTMefwGsvf
9NCjHT/nyGXPi/V66qt6uBOMiT16qv06mmIKT3OoioOjrPcUUAUfLJK3CzU53jKL+kfNTnrwhuom
0WNy6tCfPbo4lr8z1ADXLlnsXvTRdG+mBOFf2Ag8T1ZzzGyuP6khHpAKI1gKHbR5jQSB1xIhgnJt
e0ZcwXDwKnMPZWgQdcvu1gthgCPI7/bdPA170+DCEhZBeY3ZBXuEnt5fcsrdUysT9wqavbvH24Fh
dMyii+PAJxuzLcIfX5FRrVzQKcyq+LC6xbfe1+k+LxGKWetUJDpmudRBjJolGClHnSI5VlFiOvoy
/vRtmeR72iHFdTEEyTUK9mRHlsVIKl9/p8Zqnix15H1O5TEcl2BhCvEUOtPbWJIgH8JhbN+IAUXv
3VKxu3aOSMKbtJrdDBFfH6px5yhM5hAHLcFDVivnnaK8Qqhg4wwecq1zu2tDE38m9/EOoaFruFuC
6q1LT+fT0nfDuclapOT4W1KUeRh1MfgHCyMFzaSoY/XWLRABrUVUXmWN+AuPlBalzkwe1cX2oW67
6XpZo81LWXs32JaYPR4ew1Pshqhlmgqx3+yR0ik//NgFeGsMfonWMBcfcuPBLsd4HFVWmQZYXpR3
o0sMC3ujkc9KLsK21TdC2bBLUmf+2Iwt3Hc56fJqrYnXiyEL2teQZI9laOf7udfLLXsbiwMro9u5
S4PrPC6+UhrnjwVlyH52OvFYS8Na54S6zLUITglT6kkGiiEFgOiKK0Z750dk0NlTHrX2fmsQtxfr
LmJTdFSfMSppP7Vd191LCARo/KvuUmad8wXglCC+lvWJFa2LSyic9QRkvS54wuAC00/S7Fety2Mr
ZXJEwyaPQ9QjG/aK3t8RcvRAlUdkPMqmtizGtNoPRfMRCWnxIIqyfxsEPrYePgz81FnwBqid4i7K
yM3cehoubWv/zmTRm73thqA5D3Xm71pdtJ9XneMVoTIK1Jpzm/U3j92RbPiL4mMrFEeZt8td78Eb
muY63s5atxPDjS+78G62Qt4DK/qPgxU059Bwigte6Ng1JLLbN2upcWwxaNhmLFjPhpG381GRAD6l
eVi/GX0v+xKVhg2Yre73FECDzB4O8G6a2+QAUBc/Sde4901ghdjP5IS3TD80J+RqFpN+rw6u25jh
nMMaTedEOlfWRWKZlI57StpBVbvBoKzZUaKbfxB1qq2atAckzA2ScrnuVjgKn4fCFV9WsJhhpxF0
HMj3eWDhoE/I97ojD+AfDBA/tri/7YtKRm/lihuWN+lNyFKVFw9W597rmN87dX1+lci+2yfJPC+7
fvCWW6cUnkcerdRHV3TmcbbaAokoxSXoG0pa9R5p0vwlGIb6BAIMaXb2+5UqSrd/Vcm0PITdoiwC
pkohyBzWVR2AG1HHmqL8XK7lNPy1LOxysqPInry64MbqvpHfoiqZ/+GwRDbGi70drJMfIIK4IazZ
RT6NMkOwqkO3uS0dPRExxWjbvR8m0yFrbJHdABnFyW0chPEBs7HW+wrDodUXn2AHyTwN1Eca3dP7
svD7KfUoXiKnjjDbDUx3O7KwR/NxDjw7dQEjiK3wu2xvvNC0lX+YsyGdZ1LDebpbvNT7mFsR7XC8
/9hz0t65fVH9A1ZCytEmjpUPhfG6uYkPAs49jjaBz7Vd2x81TJ+CDNzXRUctmVpTyjMIjNkU93PE
0aBJk246gZzyJNqWQYgdjisYpS8xf7IMOI875I1q7dhhru4xQekbN7pfR52thxrOu32XREbelcap
g7t26t3g84iCprhbp2lBUIw7jj7ojJFi57oMmceyW7uQf7UgrHbOadYV0W3U8cLfLgIjsGpfu1XO
O+HCqBGy1k/luf1RPhO44/mbk0aFMbs4Vl38vi+Cwadrv3Kx4ZSE1T8ZNofrW726JaBeCwPD3RcB
DLvzOlZ9ehOuyYqxjlytfvAdg2y58lPEymADIuWH9LqFEspNwo5gOFcMb73CNWPML5rGyH2p8Ld5
WHMVZ5/XpvKBNOOV4nFc/EGnGBEMOrw2uSPmN8KHbXRXIAsWN8xRnAtia5k6CIzQ3wJPtD9sIcIo
9quHaXVa99RoOYCCFOTSV91YLkyT2RrUdPcnLS8jkYbeho2T+aNK8jqUe4TyQ3OkTRDLc4jk35xJ
TQELkmJ2vatls8Xc0xUyEZ4caqmuXeCF8UBnXxZ3U43Bx3cn61uKIEuGftV6deed1tENHPrdS2mW
76sXYt20w7A8DL5r5edNjp/mwHryvHRrmTUND953ev4bRzawb5VbCupSE6x09oIY94TbMnXxMqo8
n++uNantJ4JxLh7IhfKeDNnrHkVTel+K1A+QbVVUaz01vN/PiHopjdk5LR2SeMtl3GA5Im21G7Db
qxETkcgJvneD49l3UwFZCkMzG7r80MxaYbGoRapgZ5TXkDwhtqIaaeOk2qUxKea7wYsT4GFUQTjU
YLqFoAIjllMf41iy93qz+o9jgnHWqWP+aH0iTV7yo5wFg5qdJFhhb6FaYlsNTQGwuIo8ra9Rq3uf
4lybZd4NyaRS8ji6ZJDPdHjhCJyi25VU1zki8fDlXQ3Lq9tx8K/iMZWDk+6mDHuXNK4CisEljE5F
gUXFqXNX7hqwI7rx+nEOd7K0G3JWJLxMeIZejXafjOCU+aiRaY7ldYxc28Nmb+pacisC39xd11by
r6S2OiTno+d2PUzhGl6reKxTaNSY8axMYdi6ovLHa+39ufdQGo5Rte+YGNZdxb1yMcYrHLveOkMZ
2F1TtQZlJEar4hitdqrvp6EbykM+o35hcTnR/djjGrTyjf1biRqu/RINnuMcFh0UZ4DsvL2m1BTL
DT04nMfyPgxqyGxj5b7FD2upDwRChZOE49r8HgavioAVvKG+m2UdHdRQtfFpJdknh4V4G91SGHXZ
LnSLuTq24Mf5tTIiA9yVUf/Rbl72O3gtrFpgGhPti3lthm+wdWV58KTtvmIcZR+Sild0WYTXY/MW
IUckKW143WPSI330fSU+6rJivzVtSzEl1qT92+dVfwEjKvyLieZmOWHwv/kkZE3sHxYCQ3zcdhgh
OqSov5T1tjRMXi5fnzcnrmCs0dDto+7imlWnxQ5Pg2m91IxUWw5pIAAGq7FZh2uRV7iflySKAWZi
IIk0hdpaHIt8yG88i84e/x3f1IfUTeblOsCjIXnju3HT3eROXbo7UlGcpHZD2uTUlSbzQusdanj6
KEYbjaM9C1eftImKcZ80Tn5jl6hLrrTrtd/14E6IOxvlrSDPIg5yHhyDO8+dA+nxmqZIVX2S/cie
z0RHF4/ZBAXAacIABMCuFd3m+iCE5RW0WpbFWWD8fJ5EL5LDUFqDfSwMua48K6Ob5ZqKnfbwThBx
8+/4+IFrcgwExZ2yYd4sB4hFc3+i/Quy7qg2qE9tHi0fuqVebsVS0BSnEdETPyGtEr3moibvzvup
S/a4NAXVtVpzHIONzBxIcaZtRPwh06nqzpGjQscDKCfTJk5X8fQGA6gke4NVYtqcQkR0nJzGZP55
Li39rFTN44iOfCjwuKjaykEkXWQNNmtDFTr6MGF4BMMzytTFS0uTX1FuRO+lbGS6Ywe3yyEJXUh2
dd706aFah+6ra3F42psBk4UT5gPpp74L4+kgixw+3vMZ8dwqnau0zI8IgL0nlQVNcsdDUs1jI5cY
yIJmqvnQLqkJ7p8jpu6wwXtve7fJT7PnZlhDUFn4686RGB6dHfyw+mOkQxq/MpXeFoHdOr3gi7Tm
V+hmy6sWD9R8v4y+Gf4OehGbg+XEI/oEZR+cF/Kw94XsQ3lw63L4q/U0JoJ2Cdd63Gt85YTZp/MY
kCnzkjdHk6TLnUutDcsCsSM5seNBrX+YJO0LkE8zO2cXK7jojQPyiYy3ScbwM8arqryTcxF8A2bo
ltvBMVIeco5F+46MSNm3CZnv+hALjD3e6WTs2L5zY69k7gQWnXjirm97RtzZdwHUohEYhJWUXcUO
Rh7fcDpZXA/SNIfkjQ+5uPuH86QsOFDcrMow0nHL1bkf6Oe35ykvXfei5LABws4opIoOlNDxPO1T
i/PCt7jqk2KHF0za3Ia9wr1zC1PeenDckDlsh2YWTuwePMYRjNNNjQtLi4dI2OCA01V+ZZlLyEn/
ua+swisRY1A2Fc2BiBZBFsFD2XnA5uTDvYZj+DT0pW0fKSaW7Ew/VoW3uhwnyOY5XiKXNsZOregX
L2eJjmG/YdgzXY4L7vahdw/+VHVHKj3jXyc0TQHbcVZYP7zkSModfbIuZuDIy5AVNUcXrAwNwY7P
Xu8Tt7B/e0jfgdbRSTgMJCKpbD/3ShgJFjDZ8i7JnXZ+Cts2Sw5YwrLO6pDxou+QpqrmCuiibS8O
LL1+X6q5GJ+Q2YbexWUonrlgyep8oNE0XKbJxedbmrzOb5nVapdmnwR2maHuOMk/WtP7/ELN6tSf
Ei3cr1hC5N03d4FGXlNJpYE2u6lLZ3IAepa4o+5MJZKvkR2m9NMUzV38RS0xayMG3oy+02CZu8ti
0the9UueHfzVKdDCTSmtiBu/LuCOMxjEC4+xDQb3aQHP2sQhPNiLj7m3uYUh3dX3MVyM9sS8E1Hg
SaJjAn2BR12zg+UdDOUJ/YKQtA9Juv5O0yyw4a6JG6wvsPqjpVjmAxXV4KUJz7XCYgLKE/3JNbLn
hUuemIflF/n62Ma0pW+azATD16oee9wwZDJlcHboQo03fSva5oKZXuhtTZZsvV17I8R9C1JeM9Kw
tAtq2onyLN6tTmOWT40quwx0pFbTXdWZWr61iC3kpcKVJP/eUaEXd3k0BbgZ2BIj3GPrGvTXewdH
oOwK34YmemASq9T34WpiQauFjCUAFGm9bdcb31luqBlGWK0emMhHrZwsOgIDV+NwLPFWGMR+nFQP
VlgmVdzhhgj00oOcNkFSHis4FU77xnes8aK7zfclzXdZSaKL7Qxfm/1pLOsrFuBWvisovFoqKYII
RsvP/BlFTt0Htp/PWGME/pORSzR8rHOkB19m3Ofmc+TRcX/ASIo9GpURx88PAs9/RB79X2iB/nf8
0v+PFEPbdKb/t2Joj0robzRoz+KjTWG0/f4LsVSJf8HkgliHRuS/tD7/RSzdhlW9SIJC/18eUFTI
ICgYDXi3w416YZJK71+B5jPIOqCaQl/6T4ikwSYL+G+SGxwo6fkagp9UUN08eKU/r6EKAVhLZyf5
6AVJPdEsWAf65UdXaHQ7+6LukoTNODLZ6StkmhUOS5aKsp5PwA5j9sFmwQTgO6ks7MzBVB7ZF9tC
xDjKwRKc8uXKOiaJ+l0PgwcTMggpITYdBVyPBCSxKvAoOUOW6nS5a8tq8lsgGt24tA05LLvkmMML
4LoSF3qTC09nEml0HpLcDxo2Hh1we13NcVs0x5AQi7UbJqTw5ovFs/pvKGxe8578Ybu62qE6S3Af
bly+ek4TW8EuCAwowV6pKjHi4gxFrJ8cH1RvIKfF+RT6Iz2HUZ+L2GmkOtElUm11l8DMbv/uXfiu
02k1UzNjGibHWNNijkPL53dd5lh7Cy4Lh/AK3CDm/yRlLN/Wgedz29TmLpfQd90snXM5Zx4uYcEI
AqCxNBszbjuF/NF9/bfV+PD8cv+du/szr3F75WQSgnJGIgCSv8hM+8KooKR792Gl0E30Ff7P2NwB
5E82wKiUUZ4mPYpkxc/1qiHfb9cnhyaByS8eJUfwpwFZP0cxLkfpjUcNWT5UAWTiVyswU6mBKz/H
7wfUryyNOadoIMMJJrpCxxZbFx6VndKqTR8dUbakTXM21qiofv9YXokLtgthW0KoRmfn83Rez2Fa
wynLx3bQ7zVIlqrubQ99Pz/3fZEF8jHihcTBLhk3nsq6E8XaNXA5OuuxtLIllNNyitdx+0F7MppI
oMcWLjJiGItl1ZuKHD382vg40Rd3AGac1SF93+Dx93fxM1WWm6BPQC7LdqaK9MEIf97PyotkZ/Au
ez+LjqHxu8Cu+Osd5Tg10XJOfXgSgJxMl2/mZvf7r4Yq+jqYYFsZ+jAbiSoCdOnVgcQ5LEc8RJP3
QRWMS/xuhEKnqW2gEfAOY7/cvpxO8LYHZAPBCnjeGWzUgUWoofbvWxJ8dkSaJdtOtZYe4LQbh8bb
1gWzE3tzAPrVefSmGSsh1BnyxhZOJps2fCbuH4sW5FKrhlne2NViW14V+dy+RRWbs4tl2pc1SbYa
HRmd/JJ1He0wm46D7rRgwbZt3GHAkf56mQE8aCz7LSJsmrPQmmgQMdSSf+Bk2RaT8FuEd3xwyUH4
TRzTCgDzTIdpr/ct9ATuxBd64e/C50+xHf0je+3iI7LlzrgMc0lzm0KHuQ7rOtlub663e87JqLuv
M+R6vlw2nifTb3FGAr3cDP4cT/hqBbXb0cumI9hBf1mJ1DACh1S0h7gUgXfw2sxNF4ov6CpMtyIt
1G12tdAuDPRjjosgr6RudWLjx7YYGRT2pXkOkCVWeLy8uTPl3P5Fzl/y0f6CVy1AeRHCNSAFFJCD
L3ksmnzuSc/YDQTY1Rp+dWrL7apDzJG5ryhPrPMkrdmiWvV8nZ2TTc5T3YI/QR1ROkHxIgAJKu+0
lJM7eBg4BZulLZYq4+Ae22Hyu69Bbhxe08tHJZt+OHhDZ25bTZDtmhnakTtMsHaLwSZnlZWw1N+N
UBH5Vxl0/Lz8aOwUQp4p9OTl8XWR1ts6m8wYBeONwBCZGFPHIuGR/n5v/JiC/NM5i1KCvccRxFHL
5ni1NdIgdmkQhOYD3orZihkUg11xMnuJeTjvzTyywBYYDe6QueOgtmvqDpTg+PIrPgNzu+7g55Vx
HmFUb4e13wioBGcD/DQ92T52mdeH0hyLvXOUiu25tD2ytLOq8mSgwU07QMmn3Jtxwssw7RvaRj2Z
hrJofQu7fEjeTkxEm4PbTq8UnutOibbT4w2tn+0AfcaVG4BpvuD5f3DB2tZ387zaPbt4vcdYhHyL
2UraDdLAgZfaF4NyRen/0HpN6dK6qwcmaKQfX047bxYLd+wkLWr5fedE7kQ7eJurkT5yPObca6+z
JDb7ROaJi3Azxx9O31KD98M3nFAnNi5FJoTDWx/r6dY5wFSjoXatCokh2hHrREaDnjFIrP3gVHjx
tqlV6wCc/jEK/hwEkQXhW6td4p/vB0TiV2+6raRPTFLFkwaJbtwTk9MWSKGiZnFiXqr09ohiCYOf
pssclV2+C7089dQN1oYTUXltOuaG/YenW+iSSJJwRhG6DvFroofLsFB0zPr3wJETNw+TaftRDl08
RHcoeVT7luAbNsRr4wJ6fqNi0O1ynkU4pc63hXYfdLrIm0c/OIupsbBTanpYnC7VXJt83nWg11Lf
ORAP5FWfIAL9kxDkZ9q+pPevgmjT+IC6a/RPr57trCZnbOF4P3k0wRNnn9l5TTJMRMltu/zEsAvF
7AFojgz2PvcLmk/x7vcb+VW2whWwjz2UX6j1t838Soqy9r2nphVLVvwYC60+Ti4WyMvJidCkAHRo
7GoROQe94V17IU6Q+U7ryl/mP8gIfr2OCMlgwAVQ/clfngQTKPHW7br26Tk2CkUjoLiw8zn2TyZ2
Z17LVIpo2xDsetIRw9ANdsnvH8erdIMqxkV2j3RWcTWgAq9eSF6MpkevMfBCBqcB3+eodvxxN2PG
IMLvgcFnr7jJJebwyR8MxH55AnwxmY6WLkuBp/Aqb1yXpmdyw9o+4UYdtPUDwUITpIA0HX68BB9/
wx2aKz+1dvkQx54qmz88AVLnVxveU2gr2FUIBvE4+EX2PJVhMzCnpX1CCkXH4t5/3mAptgpBeCmN
IZyfw6Lp2W4vSUxVLfVkb9MmzidmgdQKJ8gTDZMtZBcOfpt32Qhh7Wtq8PDF67FVP+7p+YN9Esl0
uJpKrHkTwJ9Z9eEuxfXGzO8yB7P1/I2JocUzdVYXqG6uQiDUIrgRtd0SjQn4p/uqnHBLHCBfNE5/
KIVMsv4tI5S2Vdy6/Zgv11RIJUazzBQh6TzlqSu4FMiJW+pjor7ihxNM03ZSPYf/3LL6vg79uiU5
QzR1+XBr1exnMQigux0ansggfu1QINFHOQk7rM37el57zhiMZSVn/PMJCNl+MdjTMATS8Hewuyou
VjaKUutmXbcy8eR6MdNOPjpKlQVG3Y3x5ru4VILjiDku3ONJ+Yaa5rZvqxUuoFliDJhPcRjHYJUw
GlrbHWTIwGi7C8txI8Ewpclp3/NcGk7aNdte9ol6EiPTm1WplEtonnOWqa9QVsIvNxpyIwE/4+9W
YYh456mR23nV2tXlUrKRNuJ8V4bA/MtVADWRD1PzgnBzJ55LVYfdxW++/AOPbc1CqTe6BeMoNdZi
5S5GpMxHk/1n5IhV6pFSWSN7vzy4uZUzgGofbBkglJLtW5nyFPFDPK+ooQ62RAuNTsl5Wrac8C7c
L2yoGNfxXIp6s+PwdXJOBcTqNeNZYR7ObI+EGTGosMAHP80wMZbkZhyB9Ma9KHMdQ8IYG/IR12DU
X5wGRILTd0TOP7J3CFY8I4f5UzkmgnkRu/4+QRBNMeUwcIbeoZ/lTHbQz1tjpXNLfDJr4W+Uxzit
cD2+rdYEtg3z6oelcy2SHajX3yvqAWF3OED40fAoS7PO+rqPoi1vy2tEFowLYLZzM5hdZDNixwdH
bk3Ma+zwIVRBOXVzkmx4Pr47nuIBD9wbehZFho91vMzR8sSOWZu1OwDkx1F6dssg29JXITu0HE5M
KVtdec/7CdzZ8DyrBPtle8itj3JgT5rmi+DA0Iut9aSTfisUXqqbl/ftMQuA9AjvlW1nSKW3T3k5
lZ3R2SI3fscOj+Q5hf594P4lesKAEiiROU1dgUf/q8DdlZ03yRqa7/P5AWIAZcDnjuZHBUee00sG
OOdNO+kU+F3tGm3Z27+/hl8Oj1Bvx0ZEZhLyql7LOrtMN/BrHfvoirGcH1OGmhV3C/yo9YNT+9Q6
+HOkJcfa77/2x5T2f8vF4R5E2DAw4ywKNdj063sP29V1Guy1nrQf0VT5CriOGuuAytJ25n0FPS9I
dhr0qnB2eKF7HC55gs+vOZQ57CV0Mq6CK7UzAuvQYV+t1TDJK5k4iXbPrGI//0JhucWCNZvo6L2J
rOx5jz4cqIjA3WeKTMrHJR/T7JBmQikeA7GG2ROtgW2nqsJZQF3ieqTDx4wvsSXVE6U3arXn/DGx
6UxS+XJZwzJEHPu0t7eIUDoO6ogn5koKUeznbuwaestwvXHa7etokF69i8noc33M1xBra+rZ2u3/
ZPD54zH+9Jh5p57QinQ48qLgtX42D6oJ72eDnC6LozA5exXE+hxkSbSzc5zkPKXDndfhJrExxvCk
bY6EPORoN1GBM/j6HmtNSMyXqV3ZVMeK2Qdhe/ISXNeiy4CskyeVrrT0sz2HB8O79igFOzpui+p5
gdvMgBzJ08bi9E5JqtuRKpOK2ivPGSdE6x9KHwW6+4dS74d29N/vG4X/phqOQk4xHy3Hq63lBd00
JUE5vo3qFTXhlxyxAel01g8j28pvvE327oXTyAKBESm29wjnzesZsdCL8J2ZIVZke8CyDRDwXIbD
fWgpbfmFpp0npCUIHzpGCWd63LCd/PmDpZPmeX9tRm+W0zFyehYbA+RcwtiNjrygyo6pQahYXAVx
tLBcKkvHUt0wEG879BmOVWTyH5RsARI6b824kqRt57Q/DBlIFjTtdlqK8uhiIiLDHTQ7uuv7NhUI
MatdF7vRmD3OLR677QUgJbIOY3An64ldN0SjB2FMcayPzOybl2V7yy0TCX/cO/1/aIE9oNGfOiSv
6wXq7B9GV3Ct8J/6Bd3OBzqT8TJGj77MrG0/AZwU8+PK8CRC2pYackimuVU8jVnQxv0Tpvg6wgE4
uywBSv6tWvklS286jjTGpGC6nety/aCeQ+ril5olINISLt+eOonQ+/sQ9z98L60hL4o0jCqFB8sr
FLCdgmySq3x0pcP3MlBkg8sn0WzH0LPYWJeKIZi733+v9woBhOxDNyHa7hiXM9DU7dj5N3+ZkgEY
uLev66P1WPrco6F1nO1fqgLOgVQ0102FgYYDmbufW/XQlZTGiCLydMEEv+lkrnumfNFZXnaQoqby
E0hOOOE184dr3fbhT/sUDRM9A5eSzuViX8enCFnGmEk/fZzjcKQYR5O6LQTZB0P4mVQrTyKmjCBe
fJ/bAWiM0UbLnH+jzB4pKV4qvridmLy3TzNTYjrv4+TQTYe+ha1kDr+/3lewfYidFFkx8nzNlDIB
YP7zox06BGEzHl0PakFKIvZBlm6raJZoM8W+/XE+ZxNao4MSI+b9ZxdvPw7wQvgx5d/vL+aXBSYE
snJchLZVjd/Jq4vZsjHT0NJ4rIMxYy+5TKVmL+FaofkuLGvJIzAtyP7oO/LrU5BaUnTisMLW+gVd
iZI5oQaXRBrd4cJe93ZDueuaxjNDVY3aUFpocyM9a1L8tCkeX1LbZPC3AwO5dkzWNYXLVr+gsVm5
7Bfgs2o7XPlBY+YNbxYW7Wx27yXpataDnquG/Ew2U6Gy779/mD+8n35aiRA8OCh5t9jkbfjMz682
wpNoxSjePr4A31GLi/Sb0euWMD1mekUfdLFgxmt9qIuA4QSXrBbwPNBkl1takgxTx92YXnhk3Jby
sGxYx6CCb9cWEyRnD/gd+M7eNQMIwc6XcySKUxcg03F2ukpVMV5pI4PCP0tDw9q8t77nus7xOScT
E0OPqGVkujVoerCzHz/AHIa/UgiazF5Z9ZAn81EvaIf8c+Bk0D53MRpyWx8hrOCTdj0i0XOe1gYi
sPn68jpwIdiAvxW21gZ1DkzkpUqUXpNwc0mJzfkJden2OgAyK1bzC2RfzsxxMoeRXhwDJVu4HMty
W/rNdn24D6hlOlNOM9rJ7NoiZCD8VVK5beNRbOCiH+41Wn+kuL9/j7+cNrRj8ZIAP8fh5de1Gag0
WaUuzKOt/W2HwuyjpC0hfG6JW5ttzxDn9thcQVpRfwy+v379tingjqgNkQAS+XkVkWtlOd2U9vEF
MZaiZsrKHnpNwPej3qCjgDOAz1WUSc5L/8Pti18uYGMkBIHaOowIvF8nPqmRee6tHfTFINmKV8Q2
PaVN5Cdjjuh3iuF9H7iclRK4A9nhBYpVskaODhQKareXEtgR0wbPjgRk/pChplu3pH5uvbxUTUsT
sZbiQfVYV5o6sSMSM9yy+daXlVXJcmsl9cmIw8Zl0bauLAJDM+bBwUBmZZAeUABRA+sfZnFWzh8i
5C+BCmvFCMcn2tK06TEl/Plt4FdTiIEe+cNLiKLqk7zyl8TdBxXovkLdJYYFQe2zWpYgrefHqer/
WGf9bDmC4VygQ9YDnTnmt+AX9epQjhHZq2Qp53dVbZxE7YhlfMdUjCWhOgpZj7/fB6+8CPlCvWUA
m6cLzcgIpPTne58cFaCxHJN3qYwhgjLthyYoapkFkJCUkRGe9sszsc4MJu7o9RPrynlfuEBBMIsZ
dMWP31/UL1UfvVEewZYP0oL59cgaZmjljMJOEQ0kWyRZ/MLnuC9oVZL+PidoE724+bF1Rp4Jaq0t
QVp/nDMca5CLGKQybScvUBCPMVgVIAa8qu3tPQfKKvGr9QNacJwTzqvmXbxFLkeXfz8gz6er/ZyA
duTO7MIB3dj8+NI+zGBocVVBVbEkSi8i88AsE0bZLqrwsOp2rXZjfQvN3riIkxzdqsOAkJ2t3els
pLysR4TExcVO3Q84qUdQSWUkK4/LC0dnq+nnZ4z090/2dS7Apqd3D+8Bt9sgwoH157cNCSpzI9ox
Ty8FfNVrONlN5tr4BAKwbAajGK+w23//vVs8++9TU23dNBj0nsvqJtj+koOIFplBjEr1YXHcaMa9
LqbJVX6gB1UV0HP+L4Hnf6BMAGv//GWsGSF0oH32kfA22P3nm5TzCp2TI/UhZVKB6HYFALMPkVm1
LbPxVCrt3FwqYTZYsFAu6ydJWi9X+1iN24+W8Un8Ykz7mDfG4L/ZeXrGdSzyhO33fvRJmfYy8T/Y
NFHD85ZlEHyGyurzZzlRhmoP1HerH0cjozi9kSSjuX+N7+qMt+xoo+2jOBpXLiOkC+E8eQP9r37P
VNzRfpg8ZljPRxw+2txgqgCCCJX1+UKddNxuTDN8lH8cJ64u7xmAFwMgVxPEeyaHryuttl0BLDS7
GCv6A7MfX/qrNf0jvDxVn0RR+R7i5vYgJqqiefmIyxoktr3wzOj6SOxDmy3XVT4EiIGhqivZ3QTz
8H84O6/luJEsDT8RIuDNbTmy6CTKsLt1gxC7NUh4b59+v0SmJlpUhLS7VzNSiywUkMg85/wObPgZ
erv8+pXbtr0LUycXMniwx9eV1NCIhokY03Yi3vJ2NTN5kE3U73556y194woAPR8QEyWNaRbpGYOB
iasWdoyLzEMCmMoD2+QM1bxin5Fu8fvC9VMru9STW8SQ4SlbmVyLYmb2+hwDOvtf4iKUl5I6lQdM
ljON4kjSzyDfcgaIyDrctoo/6Pc4MnOf2XOVz4QFn1vH2ciRHCEiNssxgt3JAAiHTexgbgyiF7i+
jWEodCcrwsA4pqAd5CM3FvmVmY7OOAKR5beZzknA6+bJs9XLQqL2ajB0tYQMKiVut11Z0WhIMYa7
lgQIebh9nqV9FzfRtZqeFYrTtlMat3m8JvylxomWDmPq+C41KbuXW/gSAGekWZGxnDyaE+YTCTlH
CaP1m3xNpzF4atCxL+KTiO2y715sP/f49IZpOHejCUZEbFfAWlbmlfQ6ud6L0JX/Da/NCGJp2gzW
gy5SIFZQMj0uQ9Z6t2QKL8k5sd3eT99lrci5xjH1Gn70N+/zfgT9a/OgMWfL4q12XIuz6ifvMT4d
NhDy//cTlYDbnTYISoZz6EosPFDX45NN6egMPiDGUZExNGsjVPysVYyWVzISrm3JK7H9JmmDF1jb
DDr+nGOWDnRaB98jukE1mIYcAhTfmivCDYy2GMjVKLxNowoOhSvgdlwJCza5uzBefQkjoSPhQND8
t8gUDEdxjuIYStmQ2e83xdjz+BX8OzH1oY+ZVIx0F+MEt0OWeNgdeG6SGXGzcQTIiWh96BscoAjC
JaWdTEl0tVzRQy/hAw3gt3hiAbZDumaux0g9JVU8OANSz81wX1iWU0bffxDNbWuEx3hgxSLTaSfC
3hEsy9S0k+e4Q1geNgsd/R+6jEucZiobYvi8ElF4bbDqIdKoEk/YuWxYFRKkiTd2KIUzR48I5e7d
1uCLCIcwzhsIKlUWtZhQHRyFctS9SEny7uROLKimVlk86hqy35LYSIejUaKgoQl0o7JO3vn+UHas
ziaaBjAaXT9qUkjm9YTRvs/czbPaWxjEEqSy21UCcTQ5ThefPDjTZnrDiADjpUfNbYlV8Uo+jMND
1ACeZhjZDeUS574JRIKeU8SQ8w6D2frZXz2pak11tntvK+prhc0MpazGDSKW3IoqeDPgLfwuOcSV
J9cPbwKTGjZEJwDAZHL5tlhzEWVQew3JuyqpQRHPnExhVV84lbgD555pBLcIUFFuOkTt+cWTfpsj
rGTKEE0hm1l5tcM2x1y6McdxfBhiQiovse9l/Cx3bmHSjK6jOjiiE9tLDxuD0ouBLJOvsUgl75Aw
e/kJEj1cniFLyw7Aj0r5d5EbSyQCkxaJ2jRY4pTYJaHGnAi3G5k4QrAaO/lLcMugST3kPfrgV/TI
FGOlW+b8qpZ9hMlEBR+cOiij72WqD6lQsvdgRhFJemznTA4vjNlkEEQXvZPPaLS4xszkbX/HmwLO
fqjok9H2BBGEWHSSRsdejrvFTnFbErSGx56wjXQ85BjDFOIy2ijg06Pp9TRgaJdo9p8dwNj8YzND
jr2qMnApcwndp5KgUgO5wdXZkCgmZV2eNX6QD1DMyIQejR7UeOExNPeqbm1cU359jBokDSIsOz+t
76aZrY/48qmkr6iNPBQzqv2NecZ4n2ylLG571A7cPT/32VZcs1n5O78wKSMArPdpmJ5VdgTYUVvi
jJX4wTUjV5didlhsk1MqwI9EnBhhF9FtRUJUtN5lyuJVX3DQWiGXNXShZBGhLJRvtGnmvbxxdg81
/lBWRUF2SCVqEuzxlssJEjrUmZMk4zsP5Q8OLeFsIjq62JgMMDyec1fOvtNgSbiuVd28EX9kTu48
zTHYJnUP4apxsdMC+v8NqbwrY7th5L/Zt1kyzlHynE5zk3RXO6t9cRUwkznjm20c+QAW5cItNQ03
46fZ/FtKgxXNZ/s6NYC0Zn1MTTSy3UvnY6Bl81bv9FWkPFWb369BXHFhVs3+at/qmwkxxd26cwik
tGHZlmBBVuPEY8hqQP+4bY59RywA/xFrsRLAtX4XBx3QfoRcnadPTkTDdS1hKfHCAR9Df4P+5gfN
hzUtFx87tL2JCapYckDYL1li+g91sfX8LO2ufOqDu6QLdLedwqOBlNwywsS8tWwUEsthXK2mERdk
PaH5sWGYllNOeXYnsSkf30fcf426rZx7L7EqMRxzhZLpl9FMK8SeB9TGltGcUFnJ9yVRD2zxXbnI
VCcaNeBC+W03Et9Lglqv1to4be5VGv2U4b3tbv6UrESWJvvBpA+MYpolgqBE2FNhsiFdGPSmXnvs
RebEHwEwrNm8k+mKq39GjT7P9Ul/Y2/GWXE4LCPynuqpriu5JdEM5oTK1v44Vq/Fvo3MvJbsBxwD
zbLgDIMbBPGbbNdbHN4XDQfYchOIBLjtkJqlyO8aGyOThhRlM5mip4F+hDU5TJ58Xlnot2DwBD3K
bchYW0mfijzWIm15COQIlWjmMb0gUrRynxBghdVMkymHzhr9szdsBRiuM96W2xcbCjBTFbVyp17B
lXjGmoOcd6Pce4wcvBNONd+Ri9B3bxuMnq+cNK05XpGvhe9hYuDmhIpWXo6VuXKyO+8lRxkzG2VO
E8wjufYiqFrbPNfY08UN/FyCDhMKgi6tcpKO7TBrPgYI3fmBHFHfWp3zccQ75u775JrpINcdh4Z8
I/O4a+QLrcCJNhZyY3KqwlovKSml0VfcMdD0u3YeYTw6+GuLi3PW9wF31VoE0u/sqF+z2ZhjA1Pg
dO42xk14W+AcVLxHAi9oSTHa3N9lPI988Ne0zuUKdpj2e8E1XUL5BaHPmpBeO5sq3vxOvQw2MHQc
Qb1CdPxtg+WyXPqZyUl0CVLa3SQ6UAmI8dp6I6zcEBU8L1i+EsSb3yd8W7YQ1dl36RQ1WJhRkrXV
+xjNMl+jtZqYK1ronfhvujLToI3ho2YrjzU2HkX4sgZBOFwFpRxPSF9Pqc40ewcK8TlzG+eDfl6k
tcu23xozlxaJjtCQGzbBKK6UTWTQ1YfLXArmQo+aLFbg6ii3ScUgmxohF+hcdVQ8H+qobQ3vkraQ
V78ls8kQKU4leCVIaV+el310JbpE8gVmNYXo4Uazptme95vM1s+fwizBjPKhLLFUzm6bhZbHPE+B
zzDo6CHNn+cbX5TypWum1GY1JBIWfy1oDdFHR1sdxnBF99dEf8EB/bBcNWa5Uy2LSm4LPbSH9lVv
MQyweQGcKJMDMH1cxsUsPxnKkMvd1zt2Oc4+X1lREnI1tG2bUL5FNoaxXD6ZVCPFw+RWGYcg2iv5
2lkKbCmwFeZzmqWS/duoDsiuwlWQA2KrZf2ikWuSLyQekWxC0kJ189jmjezxvWqSIEWCfIA/1YTH
yNc8K+XpP4Yo6yU6vLMzcrUDbvvssNvnSatCNzd33FddEKwwtNvRYVB/sYkRZ3PwxlnyEzUAmtnY
YcFdXFxmX7Yif5QL6RTg0u0gX9GiEBidXQOsTnlTS9eTP+2D7m8v6RL3sXft2TXNBWF4HsNb0d9b
LyJ9M/Sb7bm1RLx7BZGFS1CxsvTX15twFPAaEu1OIYa4myj0sKSMsSAtB0dhQyS72lMhk0NmVfxV
o7dxcK8eM7P6fhkaxIMPiEbzeYTpjyLxG9NYNstTEccDNa3dt4H/xeUvqWXVOKWdSPftkYrnQxwc
qsGTg47EHWUn7HF4MJTALUy2slBVQn4sHuWjwdaJGUEv4R2MS0oEpu1hCoOZD2FVd/StuIFVQ/Q4
p20mRxmVg4PTqfMK+T+Rm0JiO3BJMdEfEyTWL5JayhdzwkW+qB1BK8UTSBWXOzgjvdYJukzR2gc/
w636czGmcmTjdKEc2fRYf/JDaoJAAdHzBz0zSNREqOkaefCPGIXx7wc3ltPDX3fWb7sJIFVQAObN
pu3YvNxv5mSC8OKqGmrnaU45ZrCoK4IlG05Ozq15RYUiV05vz1tNBng2ZU52r9bdr6/iRyQC5Bvy
tR3SPcHFDjhi5MjyXzB0J+fdeRIhBSZUnTJMoaNmQfEHFM/JRIWt0P9AmL+H/X+c/fPxNlQDmvDA
gu1g/zSZxF8MNxk3XJ7sypX43Ni6AXdaQwAMqai7krQ0uQzcHVW9H+x7w/8CMn0Ty8PVgMmg9LIc
12GRO2/nsxBMAgozL6MZZUGX+OXQemNLkDLjMI3jWPZONp+npq6ZAETzwIMSaSP7cuAbST3SPTj8
wTjI3oM6U/4eBD9HZRvFuSQ2ZjtpNQl2Ouho0Gx/HeswKacPeV7JBk3zRlPGin55ThhHrb+DHX66
6/CBI1Byn/kXr+Jbo/zAFNi6G739SKADe4TeL3MSwqly1ArIlkmWnZXapUuFjEP+km/Fr1fgj0Nx
bjogPVgDyeAWIqyfMJcMPmrbe/H0iCmD5NkvE6U1x8reBG5zuu+/1SxFOL/+4J9eQE+mguCEBt7h
SLe8H5e+PYRI1CJ3fES8LKusoGOclt9rCHd0ccT4rAvAKR0j4X5LVLP268t4+/0lt4IjPUBOx3T+
J7bCOFtTn5Rz8Yj6SE0thc9jYISN7dI9LwiiglNV7qv+15/8NprE5vWD1WG7QLGgAsHbgUY7pQmc
3th4EGUv5wYo3Gl2z9g3Nt1wGFrO3Ve4nhIWWdTQYQxbeQjz0sqj3I2DJP5kNTiV/w6EertEEV5w
Lzxe6cgCNHlLm/D7DRpAEJsPeqziKXLlMMpEebVE5woPpWeNBpW+LysH73+zSe0r4d+DHxuoGLIK
JmeAtXD13m6SvlRkunb3kGPuj4+tvidQLifzw5oMrYu7FHbO5tci92U5g69wZX1tR5QPWAe2CGEY
QydB5Ge33lQIx/4NQ+ftUiYcAvt62yfNjAv5iaDDMTNB2I+Cx++iOLVQGyJueEx1mNEnhalHc4BI
FaaktZUel/nr5eT9SGkCvrUdblQY8CrDiPqJ0kQpMMlp7vqYdXXB2TyRLRV2j9EUFfELbnKGLw6D
sSLje96UElCLm1Osn0GgcxBA7I4Db23ym2Zrzfo/TTwk+Vdh4AGeOQThWBNUi3CkREcLveJmRm+V
hHC8Z8tO2IcZbYLkuFC2uOO6em9L9nB0eWYgiaZ6WlonuFHDmyerhUUODwKC2He+ht7TW0RJ/Mpx
Rqk5H4wQM4+c2qZGw3xqw9YWMzAsguyN9YDL6/x9OOsXzJ0+JiibUnFE2Bd005kZs9Nj1gBkIKWZ
U75K6ZmJQWyT8A3EOJY3OU49soQPe7mSC1sIYZ4Dj1q2OZGd1Q/DXdcK2GpnpiDCfPn107N+WkNI
hXjnIOQyybLoPX/cDglpEu4MUviop8SN+vqUfjTEdxxGZhyiA52LCBSvAxRCsKao2PrgapUkNc9G
eYyZWy6Z+5s7SOqg0sDpr41ty1J/NhdCAuZT24Z+/DsQ8i0Giewfege7BwokSEJvCWsOknMGwGb3
QDNIsMDfaPOFg3V5Cb3/VWswtVpuqwwpQkDKSTuqtjwxBZLB9Jv7+7bSImSJK0Fu7MM25Fa/2UTM
2GR8xJp6mMsw3MQfjtcN+LrBq3CNjyF1NoVmADG6/NNmE2PBLlMW0XwOyTJjzrUELhZl54pKIRgP
+uLnopYND3TfMPxCD+30140NlVWEsjI2hsuvv8OP9AjqM5gqPrIuH5EYwXhvaSvTCn8pAGp7CDZj
6CAG4HOIvz2hofI0+H9VB7ibBY5HpgYCQeTae3bcv+pTMJOWntwrHzSgqCv4VtXn+AikNAutD9HZ
/g034+3zYhvzeGTkKcE4c36qzzFvlsSNmfwpkQVsliXNt//l++cXAUTR90HUS+QttiZE4re/vtk/
fT6UcFyA9nLUdR2ZgvvvyrzCQ35YQ0vca2kEvrDAhZcfVVslbpu0na2NMvh3LKWfLoDHDOEJZQhK
LpMj5scL8Bkf+1ga9Hcw6fYd0N2bbH34JcYgJ2usv7JFwdqlffDHr2+A/IL/PnXJ4oETDnOBgyX6
+VDLl5lwE5ik91gKi+1TGI59iI2fHzPk4aI7A/NCG7Hwb17UN8mP+MTQBplBBBOJypA19+Z7556D
eXZZd/coi0Q7PgVuU68vUUk23FWD6RVmGc4fA6ZzNK68N7LdhS8vW5c0tjM5/26zkca1DyDqbUek
Moz8Lh12sGyGGq2nE5CnFNhkyRpCiGVScE8Ox2N3wLEQwReoqmRE/Pq2vq2soMeysCGZwr2j+n/b
5JB/3Sy1bWX3QzQ5+6lrp3lwwBagy9vzWOUTGZta++WtwCSvIyK6CU96L4TQ+JuH/HZLCbnXPGbC
A2227J9akbnA+NIZ1uw+2Ok8aQIZjaGvrOzUGPDXX/7nj2PnAr1DCAkplpLuxzWdpZ4Hhrl5d9iS
BAzKMltOe5VN4+C2v29wybF8s4wpHGhu2MSw7jAR1Lz5yB5fsVa6Zd9pAnC26xWXpGy2l7GfJdYm
dfRTcS/WASXdsav8nsQjexy2prggko7N7t5t4ElMD3paqQVVXgJrndlK1DFQXYqYKZNmFtXxHCG3
q1F2vfe2cSjig89vlQfDCi8DZVy8SgirmXvZc1CpyLVb+KUEx0QMdoMIC1oHU8Gdj18oipc3ThLO
CtJSAukEyXX881AxpupqlhBkBmOQ0WwdF8zIUlWHYmxbg2VOpZRxlZNNNRpYGP6LAwtKvhGCdJXN
PBZxC8R3REYFKyhVwNtUGVKgtwWVvFCULXIs2aGN40N0U1AnlcdYcmpG+ZWkS8R3iVSfEQzB+FdN
0mJvky9cHYcbBVYXF3J0qDoKvKeoDNak9HFL6ww3wW6sw9PYv+lLFDnRNWs3BOdqOGOa88z3zsBI
NufiJUjs36ubpZsVvR1nSmOsB2caLKhxyN9e9LSFuabs7ux95qNmwwzX5Jx456CalWeumUyzMlaL
YC5JmdOdYGhH8mYGpBkwW9BYaO3O0uMj3YfM/+bZ6bbAJYDPfSYTZZ7QODDhJNtDjjEJU5wxwT90
Gw4gXwds49GVEb2RDgekWh7ColLwLZmNpvtyrSybG2iMtjQvgB/QYeXIaxX5d6XdzNE9wbz9+CnD
IwIpIPiCt0UnVVohByLjHAvxsi/BQ7EHSBw8Hl2XQWGL0v8rxKc0OA4ALj4W3mYjJ+RJii71ZcTO
TdovCstIINNDzJwOvuUx2DwTdYIk58BfMcEc8swk8CCpJEOiYqSARzB8ksX7c1OoRuEbg/MuyX10
wSc9hNejLlsB53oMHY/QEl9LkoVkacYIwn3qzHbGrbXdxnz7PHcr1+W0ZJd8K2FxYpdBZqbwXhZ+
z/YCtj6OfzPMsNwXQPFpfIc9TtnYRNo2xvoSuNtiDO9Q79Xs+7jwS9gYM/qth86YbSQPnXqFA2uE
AHcByb9EUrSjTWEqO82AeTWLlV7ZtygLmwz3/0MA7rhdNBmA3ZC94GYrI7+bnoMwHwywJzVhZ+eV
s5ZO7QK6gItW303/KEPXyp7Vsh79hVc231/cyWTGnpy2KbTxNZ4GUy5DRVaIDfCO28awMZA+TorZ
o1r1HFEoC1NxOjPSsjwTLia+FhsWy7EHRoCqTuIXWtHlZ/mcYKrclh7ZMH4hEoFQtIuJeMqJcYDo
pfmc1SI4bPU3VUssXH1kYGYBlo00c3E2vF/UNFW96jk5E8Yfk9dNzjlSW5fG/hyPKDe2v11dOew8
VnPXW+rbpD0DuqyQMhFMfaV6W6EmjHqZS+jBfRGa7MSauurCHmaKj51NYr4sA9UF2Jl2PUiSdvjY
lHYgzjV+kCUjfAVyKITKDxc56hznreABMq2Rd2hb0FnATuDORORx7CjaZpukzd27Cuko8aXmxyIA
DP69pAm2r9roZ5hBdr1TB8+JDX7dl2nAqB22hbAkyNJawhOPXlqTS3HSG2VaxSGbaLnUHi9jXuO+
mB0rbH5T9xAZLiyVVr1ss/p9O9rROesafsYjjKd7iLM1rr0DkmkZdqZnaurRfF/b+67XcxfY5AO4
8dwytVMi1ODy8LiWdCQOWXkKZIOQmJeC7zWpQFFk3KqT3U+ySGR4Gv39cFOjI421O3sPqLcHNWQc
M0u+gi5WETxXX1FDOma/rMuq7eOiSI7YX/JMo9aQQVawODqE3ZXRSU2MBeGD+602cbTQLlU6Tgey
hRSql/+uvdwt0P+72HYB0LxuPe/9VOXy3ztqcIFtnLwBlaook8JkbekHZJqLHHrYxH9t6YeMjDW4
QvqYc4OBmgaraHmu6dlPXg/7uFzN1dfNkUtjchMAoEeHMgOwKlcWRYPaVxqrgMl3GSUCbZzhJHpm
DcthkFgndTqA3p9NPMpZfWHDYKNMUH+y1AB/UZ+uajf4RLJx0AP8HGMI1lHOhsqXw8uaPRJNqiQU
BUqdQ8dZWo+ZEa7mQ+vvUFszNOGXDnWV+CMBXK6IgHdq41shI5eU0rrAkJOnoEHJBsyCA1GPtGc3
oZyUdg7QN7JROgNM5M+waSv5VQRCR6KAhxCPQV2cRDiDXgwfDmB9dBWFvXexAGPY1MzyPGFm7Bbh
UabuJdXJZwCI4eVoEu0SnQdFXFfLNlI+BLoS0Mc9hknsANe0tUeYgPjEbVV0TNoadTmQaemQqEE+
hny+PCEuXG/IunDUC51hgJzZ56skQWl8tuo4uJ91h1h45SqxY0VLigxMDZBj4TrNfqhr3FEVVZrj
hURH0o2iOZFbJppDuWJAzHjvvMr2KLTw8JP7rJMNIwsGaoxYPg7gz0N9InFYdj+d4vTENt1cTX4C
wCf2GE5SipPmnkACk1Wlq38j9SG/kRNdzkZLgREoYhvFDWvaia4jVCwek6OAq+rBqPkYdR5FdgRR
y4ATDACjdidVPHWqPIQdIncLjfwmCmfHugnvUoX86uW5pTvHsZ2lxYIqSNWgqleVLbxjH/e8SVil
DasORhJ3kk2eudc1K/leEC+MULoCqdU8JtBC4Z6ody6TBOf2ALThwO3serhjwTUcsAtOMSqOffe1
VA+b5G1ehQGrcOlkIOAYPju+KQF3Z0qSHlPbZKq8Gk2CFPxjwijpYLQAknCgGD1Gtg/pPQVJM6Ep
C4iE3FMbkxGXavqoMfi194oJ7lyM/kscx96ViI8Wu2SKNGdRXvD88YYnge29ifMruvcyBUqA8ZbD
qAXZ3Xdr/Y5Bm9+68RSG6Vb4BBrsPg5GMg+5dUwwphD+oc2mfZLFKZlXx2FiM5qPqwmQC0qvSI0O
CYxs6XwOv+AQrElRDOxTO3FAV6/5gmt4fm9xJLNy9E3WEkROaPSwR0k3E8tTryhECFKrITzThCw1
sWJpkfTZX7/uJ9/OKDA/xN4TERuWiPjZvB00bp6/1GlSFXdlQRTNI0RsVc9vEi9eFZKlZSb/pw9G
KUQLz3iGsb8HePV2FEdeydBKL+q7rBAtoed0CgEk/wYHFpwoWmMpq3PFUcE2/+sPfguGMOKnoQ1d
cDNQD2KS30iWDCPEDLPEYpxExiZ0rwxWB4KfCKuLoXBDcRiDkOxAt7Pg0Wyj6IuKWNXVwc3G50zt
bJLB5NYymDiP5O9gBI5z8/7XF/kWyQW+DUOG2ISeRPxfRkg/9vkrbJcgaCbnRpMFFR1x0XZxXSZH
vma4NIVxwXamEUFGwkQYhB+XYWqa5qYuMHlL8bLvGOV3dWoQ+AlpDq7xoWQZOPhEKp++VpRFge8Q
7sXEn45eVxD7IKhUHXEusXNhjqveFm9HBX79Na19/PmvGRnYuSVT1y1y1XkUP0Wem1B7WJuTfSFh
bDNCSqekcvHMiyKLfI1lwNKgxWkqpfYn5CtaYlJmIwLx3tnKR853qLjpH4POMl6tkU0FY6odUNG2
eJqPzXwTCu6hDOCBi5OJDwhe4UKQ7fzYgWWvuMkHQtrMm4MpdR/VXIwBniC43dDZzeMgsCikc1nZ
CNvdpQ76lATO3amZEBhGKBhsDnd5RrxqX6C6aCpyM+HYbdZ002Cp06dgOr3XPNaUgXl5w9C3t79i
MAp34bySlRq85OR7IrINXGPsc9y98dp2ic6JqatvthGPgyfYWGtJAwNTpykOlYfvf3ZTrISyPFqy
64Z360XGTDxYTEDa+rR2feg0yKFTOTXwDNJpoNFOGJ6uV7NH+7acnDlOjfysay2v78PF+GNdsQ+q
CQTrcGYlo7mojU/ubJoE9dLxdWtxyfG/sYObFGd89vp5RQyA0Hob1iLBxb/vgQV2jkGpEJUYpVPw
N3Y7IrtJaEFahnZ5hTjv1LXDzLLblBGnRtNmOM4ZSm9j5R0+TUsfEKQwOCudPIE4HazPa4lt0dh9
gje0IY0y2wgzi2c6wyxtcUuqAxluTYOdfx3FMpuvVL92eB2bzrKIZCCViRjfBsoDyJl271RNUxqK
kQfS5fG45g9T2Ej7JKVV0JamuhaQduOUCapvmzaif4vDkBMdTomKEGgkzsiYPaz+bSq86R/1IhGr
A94nAn9GZuCvuJ51p9mpCcnrstDIXn7zimED8eMAjxkwQ2C2dmyoXSgDb4ExJHtksFmNd51qkRI3
BZM1qbNPFrRKfDHZCePbAH8cD3SzqKsi6hp8O+w4uCUjZ2xPi0Vu+z2oYWydGuyRHuZ5aJjNjVby
qSCXktxSl4ysRzso+56oBde/M7kHIy8z5yUhGpBdmePlxyIaCF0eCQMaxU1p50b9Lsux1bkzGlyv
bkZkEelJ1On0Ne7zNbs4Xko0OlVU9wEbhFSGEA1mcey20FvRBvj2fPXhcBLD68RRc2rjJBiO6bBA
SD1ZQ75Y91FUNU9GsAYT8Wqodg5jKebTTDdIPJcImxPTmTq6SzwUNXjqVMEDpgFVdCZiqwn5snnw
sahG65FgmWlGmeLYXyw/Su+KxevJ0xqD7Kkro/HUDan1spRLcsiH7qsvRPtiWHb+VLjGQrIQiR9D
fwAtjIlWqByBMekD4yqw8NPiERkeHTOnK3vzAQ2O8U80JQ4Z9Fl5WhFDnOE1J8fA68Nbvqt1Ng3B
HlQz//jkY6py6CGAYNQVbQ/DFrvJISqC9TPhBdsFVN+tjyS69O+mtG3ex07TPSbobi75OngfhtBw
buLIrM911kgnQ4YH94B51Y1J53CymN1Ka5ngEeeh5JaQq+GT2XjeX6sdis9xP3TPK+j8Q4L92LXo
uyE/wEJ0T3VaW9RL83b2l8yF9bRly9V0hvG+hgv1jvAq67zNXUaCDDmZdk7KHUlB1vpPE875x3Z0
5/clyQt3mJSJpzkwyxxuUtaeSfDe7lFURR9x3SrurCT23oewo91DhpvrAbZ4eG9Cfv1ceGP3OcLW
7gbGjXFkThLfet3YcJowdDsyLjJchqYhcSOTX31shrmqj5KDf3HWyfiakKLzENUNEw+axo8ws21o
9p1zMwe1/Wg7iXGat2n7lndx/Zr4Kd48a2ycyGrrGErF1quFg9otSSP5rZN667vNNoZHAlCbG0tM
01XMGTIm4rzgk6dhdkwJiXuPU3G4nPE5rvgUElAMetf7pnHXQxaGXXAJizz+D0zjl8ivx1eL4+0G
nmJ0yDF6QOTlsR+mufnJZQM+G0sevvOSgIi4La2xJ+v5AoyFvU9ka2JRaczobE91WFdfxzLz0gPK
6PqBpUmbEDUz74ldIe7ClIz6IrceEgxmvi6pa9y1NvGQMe3O1WM7ea7rFAkpflovDljPod6m7Kuo
8rQ4znYFe94jUTVuYgtRM1ZwsIQnBx3qXFSvbKilc7D5n+zAwZMzW0KSR46v0f65GsF48dCsXvOx
GdkzxJY/Y1E4PM8cNqDxfXUzYnN1CBlDf/QhW5JBWtYW6fZGOgk6ZObny3QhtaH/ywqG6klQrJ2N
GdT5FE+BmR4SRnNn9J8vc4Yf4DKS4LjZwxVH+7+n3nnxmfvj/Z0vF2MM8uMW2e2Fxqcxrtawx8i5
cXnLFyucI+VR80RFIaIL0GY8wQWwOZKFwXwH6VrD9loxuT8AVplfYVAsxznyiAhwG+MvIxls2sEu
JW2bqyr+IenLu82E4d7X29p+QbZm3OW0NLxc7vKYuM58N6Z9BuPD98oTzhbtXzNnx721ev5nbOra
Z3IqTPdUiXy4+OvsvxA0UnanmICZO8JuAtz6KYi/GaIUK5zIZsBpw8ZI7Cy8Pn1sF4fUTSfum1OT
ezKDO0B1HP4JaB8e7b5bMQfkDt+NU2mfzHqGmr75/Qdis4zzSCZZemGKYX5IQAKmQxWWMV+oZi+B
zPsBOb7xbOEB9612VrafKHUe0KJk5KTZg3k344d2Dp2x/IQ8kynbsoVfY6dOPudQGvpDLSkqB+5C
89GKMu+SLRau7GncFTdJHaZfXH/sbwNjFa9uD3/AjYcAR5SZ7tDfbOL14irm1URye8Hgr71L7bQ6
YbLFFIwA5lOWNuk/YSPaI4Vv+NwxScMezk1ui3AjonfqB4Q1dnJfblNz36brExf+d9b75d/tZlWA
n7gE1rnD3t06wxl6bspPgdHd5e4QPSFacs9r6nUXp52T8uDNaUOOteE9uM3iH4LG/IK3jnu/5Etw
jASbUMkwhhgG3t0TsXnFn5trC7y/vbqHezNEt407dZ98PIhwUsvz9InwPqJKMhKoq26Zbv3IIG6U
3exmXtf41uWzs1MwucYHEU4T5n7MPYvLkuVpdZMnoci+KXY9U0LJKN7SEKeInAw1etl0a+UgTknG
mo1CLT2mOIxTRdpRQpTOO90uKmcJNfXQtiOa1dbPkp/0QTPZczYU+jk19gyHXDA4RJeHQep5wP2v
IAC2SOYtfZGJZ9SxGRkQ/BNPeVpRXMmmVOF5G34xY3UwmxHh1IEhAvjckg5J+0fsReVCpu4O/kVb
BbWDsh9V2jWqvIqkJTV7BbrACvTYl7jantZxmrZH2DVJd9vFwBu4UyXN2hx46/zqKSvHYRoPSUT6
+nnEzE+cjb5zupNhVAw0jLhaw28mlqvxHZb1VomIKafEM8g3mC8t8Hv17M5tnP05eEk9NNiX9HX6
ATPP2LIYzOaFbd4D+i6ef4P9QUKo3IilLGbHMwb6K+mWlfAflpGwJRmZSR7CJZ4zDq4D5huMhKZ+
AXHTCGcWkYcDmY9K56QmRtHuhNZuW7NGMF7ScviG4XA+QpBEkOD9892Ezm5CfCEdRoN3k+tTYoWk
Z93EOdmRBXO3fPO/zpgExCfDJWSZ1Asrr95rV/5yAxqveRwJ2KBCSSIIcCE9iOA2BmKy+v/Qs0qa
jbnOsl1YPCLLEXA2KdrjJ1Uap6Yhx2gaXoDVjxyU5GN2gWdtIacVXVHsFr5/jh0Ov+6JWopp+azF
TAo4cUbC3jJCqo1+TW5w+Gr4TAUsErsNPKvmgxIEwb9qx0o0VxgakuSvss4lRQzuOBiZhiSE+jsN
x2jhVT3b0pNcmLMEhBXzXPURWg6hhK6TEoK1aSVHbHRBcnRtzrvdUqA0MBpDUleTOyHPtlLEZT09
1MjOZEnkDMFoXBVy8wkX6yqCyZuMK1ifk+J+E3Br6hu677Wz38VT3dX/GSI/6LJ7+mKkaIcJBNhs
7jbilZfpaCMEbVCx4EPPS64yKyqs2nsYhoRWSb1UWAOLI3M0XQldxAEMFIbWMRmwy6GzJxgZOJ7n
SELJ+t5VI3VLQCLRJ2Jm3KshUDWv882Qm64lhINdCiD5xKY7GM5hioXjNwzcyQI8BHFYeQGrx5fj
xZ05K5kIIrzSrGM1eqhJDMGWgJQpjFdurLobV4z21aS1dW2y6c9dYEw2tnj79HhSSl+CjDfY0Ead
M749VA41EXo9JYDRQ2RH4TBV3UgM6juHVz2m72NZwGoGqGVcb0BSkyB0KbjGFCwFGce52zD/01PH
YGepayktnYUcG/qLsJbsppzRW1P7xCSkUQ1iC8mluDZ6L2R5FVAgOHdvAIChLZXLsZXsh9dVORiO
G4BJjaJoFkkpDWda9zNWgNI3coA/Y4pjmtE5oDbzlnDEuHEX3GkcWov+/Haa6FEWNxJmcyjwVVte
FnzB+lct46yjFMWwZlb0TKVSrmLu27XH8GTnIwjCTbKb1ul843PGtmB+MnHwbdidI5GVF6Sl0/SF
ri39WkmX4Rm8PLLyD6YoRiyHF4eULaa8bea+iC3JiofUx9z90tGP+c9qLxl8kH0AtX2uPiQlmgPD
QzQqDuC3/52kq5dOw4xaiDEpWVw5pfKO2sXARqGFzlqyPO0scRKaWJJVQ/g07IwoQtMGWaL0MeVR
vOOOt9b7MgeLFf1dC0rp19wb/oe681iOG9nW9avs6Dn6Jjxw4/QeVKEMSdGIlJ8gKEqC9x5Pf78s
QHuLJYV4NLwRPWmRLBSAzJXL/EYW+vUCXVs37YkcsXSBGl9IVAeUezkIaktI6vfZVPjZY6khUdZh
NdjhOLmZDASVo+0Sj1YpogVjg4Sx/DoQ2Pv5MGUOiBjfzo2SevCk61S6A6CP5RHVSYLVOc16B0Ns
kj4oZB+WyajaFAFPyli04eeTTOQyP1hObLwp5dAyHw152mvOiSGv01DhHwdfyKnRgmdaYvR6zE9Y
Or8u3WTSvzYmuI0MmjfOAK9X7jLMIIlzWcZA2mRLQ4EUZVZt9ALA1eabJZQhTCyZdes0fJk7Y3Mt
n6tAHhF4wbDg9rO2kb/YnUYdPqY9oLoWsj19L/kV1XGSO7XsUZfrblfxnTqDMFPQGT3hO2n8SM7g
skxom8njp6hKefOLFDGOB/L4WTkbRa6NBcOQXstGHE+WQGwBF2C3QxGWsB/w9pIZE/VIcYSeC6qZ
17Wsl3YZu8XRIMELOuZb8zurn9Cyvxgnxl2ogSY0gDPy+SKJLXu3Tr2qMYZscdFLb0vGpJy6fL1l
gjqVruQR5YABimqjpkVEpF95A4sO43ed1cmXc90eFi0H2bAALZb3tpKg1pe9EPsKxO753KoOZLix
Bl8ez9HCqLAL+zQQOE0gUU/oiHg5In8KcvQQWl2S35O0Q30SczDmpO/qox/ljd7tEI2RjqS0P52q
PqgNblfMo10LW/aDsDIW/wH1Lpzft6pNN6e/TLJQsg57pEWB2HcgEpAT2iR6Cov3uM7EVniwbtRy
ngMuWmalUPT1sNymeVq2T02qFp32oNdGZkSeKfrJHvaqOkkJMIE0JE9mmaEXvSu5IN8xdCTwcnqe
kj6+tk5HjpI28qBdVBsCClBJiTzhrFdOIymx/FTUCOUDRBxBZgDlaRrmA0PkWYlFLXM5vJiSWdCn
dcmnZZC4iPb1xZzj6q0g3FGUR/AciMldFij78tXmEyTOaMUsuc4Zg+fU6xVKSg/YAR5MN3hiUJp6
gR6OduKtvggrl8t10K3Q3sZoHaUusNvTTl6X8bKh87Bvdf86iJRxBhOE+0NRfWpUsFS7AjOYfvIY
nxvcxZrp4FQs33+UKbbefsbx5LS8TnC1ICgKlnbiAjXKdpbdRDwrYdQy6q4c5lUIYOHERUsWjjyK
BGStDzCpYwmVM0kz+bOiq+UOjf1QDtai0ZbHbFmfVEAbpic8wlqJkcpBibKJwQeigcRyCU8iu53h
DtCtV5jEOodeYUIMPuXAfWXsreoPq+Cb0qA7Cl1p0TpdcTklzAFes24ISpfXSYJklX5TkPRhjpfH
MCMgBXME83dBkc3IbeGZ29GiH/EkkKmB8AMGfi2ASR5RbiHIhIFJS3aEWtsI1VjZzgmgLjrOoBIz
bKZOafQKLYTkiZvQRa/okd143xXtMMPiTaiLvVRF0sIXW2gyy4nYuxCvzCsF2gXfYCVNm00mh9UT
XkDMIePJSLT6MUnMk97AktrShKl5gQsis6inhkW2rpkad3ICA2AeKXfT+jXq+QfH9ZkxHCLoWSdy
eE46RlYmt80CInOwquU+1+eK9LfcKYAL5DYc/VbuXjEQTsyN2yDjIbyxLocs2y5nGyeBxFpMNCOH
na2LOS+ALeoxuqjrmlkrD8T+TwVIgwrkxRr2o0UOcwVZ4ishibZrmTQh49tgRA25mPnHUpEGRSPx
aW0ctjyz5ZBf9zR+cMu9UxPH+2oR3JtUG/sZzjgf1Zf9ogqwBmxl4Ztz81I/YHUPyxYQworWsRd4
gzPpMuquM1ZjwtanhjbLJyIAcpKOhGMrj5w1ZINEkrG9E2i4AeFcSOFpjKyJ6S26kgAajPIA6Eof
1IvylH2v6ECl1HFOugojlci361As42aWB70sOReEIs9o+SdtgQUtmi/awrf//jYX5GRQN/LlC2Ok
37QBAE4KNTcoR0C/7yQRFRF6juqJLl6nWJtpdkFucrCHVo5ZLZMt2vi0nASiYwuMdnkPeuvIl75g
m2onkBzeBV0dLCn3epC71E5cyl0kGNb/o30gX9GK0QI8Kw9otTFDB8sFHJFNpC2WTVE1MKfi/XeJ
8AXBgZCPXK75QooPF/hvjZo6GRS4TYXrfUfRLV+5LUdaACvgcoERhgjj8IpWrNcC4cHlQC715Ryw
loYGPcqTp9c8S8BSo1fy2YtplHIR8mFKwMrCDgdHKEOtC82B5x1ohazEVhO7XsW/PTmi9yW1NeYa
UQXkVWlvICHcd6N8GRMhmg8r6GDzKasY+aolsRa9swlagi+xaO13C9u+w2iEz5TlmvwupxxmzRZ7
zHf5ZCnqCzCu9YegAXKzgKypv8C1YCgjg397ytiWpk2gO3QwtybdQRvbBY4b3g3FqNQfWOUNMoVl
i6rCSZdzGDWJ5FmS3fXoxpuTLNNY+FtViH8UadgCLAVLTnZf0dVgwVin1siCQ1xFVJYsqjmhg7Ml
0w8MrItRNFoiRRJ3fUlvlPTGVy7VxcYL4TvqnxUZs54LjNpO3bJlra/PTgn1Uca2U7tl3XFLrjkC
CeE+VrmGFQ0C4kNCV5f0yYdbXX0GZk7JbxPI5Otd2l0iKk9tskUHZPUBEGXS5yR4SaPMDYKjYZfc
IFUj5mFbidFVyXpkOVPEtQSsLak2MwUJu1mZb/rslJOU5RJIEAH9lacplG6ZxqrA2+XJtPTnTD2W
OXHiqyzzBaPIQT5JXecAT6Z3q87GKusALlTG96UUcJYovz5qeBTyOA+rRL512zqB+e3RD7Xx2qGd
aBlba3GwVDVyedNbRXJWROQKEV0DEFYHMi9Z+l9LAaSMAAeu8bhRTXrEnT4UznqIZI0mmcjfVSl+
NFsAtHbadAsoEZyRfESNnkDAzJnvAVvNd8iISwr3d57uAiSiFpO5/lrgS1Y0v/Id57PgEdmmVInL
clhbmNg5TshIYRMAhzU7Yd7WlksZxK2tYU0win1o4UZublb83rKQFzFpjNxaHh4CTPKdLGxA8kQT
yLyuYNW97JQaxnVznRG+CzgofTbdphXK7s5mQazOdS3BsyvdZz0dFz+Y1SBhFW2LKsoUdQeOca77
S7XMyFX2sN3qHkccJZCwzzXu2UMhMYarUlW1SJR9x7WecrQAviW7fO2nFBR1Mq2se7lV11JJtwaZ
NhSLEcwarFY5q5XrkC+ZW2E6UhEsBNxCQqWJVupf4MulOw0HKa5g5QHIgvxGCK1JeoFqOmE7oqTi
J/SY1m/buBFc7NsVLstkWd5QYE2jqA9o+zvq5NGjk7raKVAi9uWC6rVk8c/jWwS2sN1i1dEb41Xj
0a5yV2xiyFP7BVy/tAVWtOayieyY1j9FaWXINKMWlhT4gWMvP9XOcsY73gpzripCGQd1cyLZrLw1
+qUzt2tioc6drYlJv0jFzEsmBQhXgoilPIj8TOF0/EGzpDUr/ULBOdRmItbGaBZvF1qIP6O8pR0H
s7VJHddacsWUL/mBeirxuw44YbALK9VokwfCnUzM0VyWD9wRhnyl6sRghGYoJqKOD8rDhiW7xvEw
hZzDL7ZQ9+hKLNIFK7fbMGQSXSa40BX4qQcyuK8w9HVT2AE6fp9derrsvhXw7C/CGs1Cf6rzcLLZ
mYneJORVC4B2UdFa8eXu2ATdLnNaOH/MnU6p6NpyXlH3kpzLKwyXrM9ZlGuGpXmYL6DLVUFggL1g
iG0x5M3Uv1NCmrxUlE6uquPlrGLrgtmElaXdfF0C+x/NG+hiSM/JXunsl2n4dawFOdTeTnItvm8T
0DXWIdSs3nSgOKlBh82QjaTyxqSL3HXb2Gqn6muglUU/ejAY5+SGUltNPaukC9e9b5ArMRxPg/CC
nKw5z7q9K32aQ4e5t0vLk90o9bqJkfW66itAUeHBTanE76aw7/SLfMqL9F3OMvpmKox136VW5/Z7
tHZn5ppxNlm044FOXRZD1X0QZVUXN7Di/Ozg93w/UFQ6iO6CfYfil7lDBME40PMLu7uxZm3tM82f
xKEsxDBfaajCeEkRayDqC80mLwgIv8BNDLeYNi0s784Twwj+S2/C4bI2e6ugU0N9p77K5zwfIHiV
sbVH3MZF/Uebh+LKidJZ1Hujcdu22HQO/mfR3kgHBS+mqFC6a8VOxnTags0F0b+JGAGOysbM/SHR
8TkTuW4zrVXQCNx2cz1MQJ2cuOkxJQNYZozbIsLpJ95E+EqB3w6JD5Yn2AY6hHpDmK98YMZasVHC
pLfdS5Siotba6L0qxtnrmVkNt2lhZfVjYeagWtw+NIcrWKRdsUfIV8txokvFMUKOAmVn2C63JVa6
5UVFx9O4dtOmUK7MAh3MJ4egXD6VwrJieqAKHPVP2QzeKdmF3dgb/aYBZl7SGUbt4LOVDsycECB/
Dw2F8dXGXCW3TuhmloiE1Jsc3GFLr9Gao83Q2XrxyZxJryTFbaTbtprmLI1DWw0C5RXIGM26AyTD
k9nUhjsVOv4UCbMopP4ZQkVTZhrHQKqdThvmmlK9YQnLCiAW4uoK/l4T5SXFX1gIEdSN/r1Dp53i
YEmRikBSAg+L/Iy2WCstuuwLmnqEvZ5cL3Di5UPiZX5J9Os5nJdPUdWTYTSeSkx11llGnOmDww5j
H/iTt4CU1wNnaXkuI1If5adTbEZfi8Vqg6QX266glQ3+H+kTjGK0eTbf+n1VC+d2NOZccXZJqzK8
iCJblkizCtLva4NLVAGM+JSI/qdmk8nRqFZEtwbuRfGmLR0//xy1ieV/GXCIhyApepG9btPWQFfi
NN5c7nZa+06nf1rQ9dE0RHSYzVS0GsOgJn1nc5JNu4LuYucg86gEo+4hSyv7E8mikROdspKAm9TA
cOBNHeWvzC4uncM0tkAzfaHhuHdbqV2QwvNlGo0bTmdSTjTYE6tDQ0oB+/bW0nN//tCReOBJZgGk
7Lcww+gX7PQ2gRnyqKVarCqHokkj1OHu7YaPt6sjUB/V7a/CuiP8KXApp7BwEcOOogDTym1V9qhT
j5kwy11XV3W1ATSlKVDZsCO9KUe3Avw0DUFMCmA6yR7hq3pvtkOYHtx2Ap6EHoDtAlwPtYdEKJW4
aWBYeb1ZjYyM0vRjAnn1HeLdybHQnO6Jw6ctPXsWDGBd04e7M4VcNLXD9oomIor3dV8OX/uIHtyR
uq64D+li3mRxr186cd/vusFlI7b0l40vJe7FuddgTFkfwj4dn2oDSNnGmbUh2g5NV36ughJ9lgkM
kAer236oIStfoYNqvELEQ2fwO8ThtNfMrLqxzDH+DFy8uiW6pbzl2AhpymX627CslaPtE+dhjE79
UUvVAS42Rbb4BCyaqJaWRfueXD64bHj5ab3xi063vQCs54VG9/sLzIvxEjHWENRH7QJFYATBw0vK
RvvMCCIxrzXKvBzx7yFWtyED7WpT1xEdctXqrUNgk+ltIsZa1oVpzlECycUJYsBgWvN5zjMQSIFm
6ailMb8DR5EiQjJpELG0WFTXWCcwLc7tVEu8mAKJuV1VXNhZpHuxqg+vYj9QPziisD+hOhQ9RWHS
XYJ81G+HUWWVuZa/d0tNgF9KjUttaBJn29K3Hzea8OtLpDaKj5xtnAw9pKWPimrk+zBg31Hqve1A
3n/wqYdwox7iu1y42b7VWvdgmmLc66juf9IyLXznR6a1Nd0k2g/K7N+HMdgde9BSJrGdNm6RdKlu
ckMnpEZK2Hsg7LLqoGd29GUsFPWhcZpw3CW9qJ/Avo62B7KRBqARKn25KZOAyOKjYrmtaniQeC+h
nZUqSXnjtGPd7ESnZZnXu7kO0FRE/QGa+PAYu9RiXh40YqsZfg8wZDSuYoSZr03O+Ks56MANhpP5
oOZVuu9iH+N4lPovkLsLwES2w+BfgN3sgh1xqXhwuil4hdhr4+xKMrjXQxANX7SyDajeeoeJvB6X
Te1xI/qDLl1P78SILRGT6NgR2xJF5GsuC2k18Od91bfZU6ogMf0mdnocv/mLvSPnA98izszHXBG5
fxRKb3Vv3Qkwk3ntDKMNo5Dye3atN6bDGxqTrfyVKDggoA6gF8A6A1RITkoXah39msJX9d080QqG
Z9lm4y18qKS91gYoJBfAc0r1gj5aon6eJnwI4q3jDo75LoBnEXcbW2W3EVs0WsatN2Kfnd0KoWWo
JYEYRbI/85JJsdxZhwKIhV58G2EIAJKopaIhH7xE/IfzPa2nwctyv7OvRxELJtGFEOLVMAWMdvMe
HutBm6L5rkB6xN6IxGzuotiF446NgRa6NQBFIGmbWDBgP07Q6Qq8JJgVeXidtBBmuqASFyyDVL+L
u9ScX7QzfI4TRlEFlQ6d9oINSAXLa4kj/kGqBBGSSTVBch31E2VxLRBbTrjVDvT/PI3/N/harC4b
zb//h/9/Kkr6QkHYnv3vv98UGf/9j/yb//zO87/493X0VBcNyITf/tbha3HzmH1tzn/p2Sdz9fXb
eY/t47P/2eVt1E6vu6/1dP8VV4T29C24D/mb/9sf/uvr6VPeTOXXf/56wvK6lZ8WREX+1/qjiy//
/IVb0w/obfn56w/lDfzz1zUwjKen4qe/+PrYtP/8pah/s1wsTFQNBEWwX9HVv/4FWvD0I/tvKkRd
8lpOgnSSTpMXdRv+85du/s0cEdtVzA/osNgoSjQFfIV//tLE37YNXh+zQuQrHKZ8f32/9Wev8L+v
9F95l90VUd42//xlWGdcIoxsLJUkV7dMFXsqvAifrx9ndgOFZP+xZnI3X6HPqmU3pRFPyTbLu6oC
A5IjNLwJ2syAjoAvADMtSmG3QQB8dmIzjQ5pJGcMW4qqvJvuhrGtS/9VojFocrei1rtqY4is/paN
05wgWp0HoJLjQVdcxm6FXhj+BajdEUhxpud2Z2wsDCmr94GWFKluIHNjhmPtVVo0wpaM8YIbG2ql
rA86542hBAVHcggOos2vXWPUsLbp6O11D3ANuvQOj7jO/IANVKphtTHqxZ1lR362sRy6so9Rhvzd
pYFfEO3uvButHXPEAo9vO0hSTudAiMtAwxRpg26XqHbjZNTf/BAc2QGWfl8/mHrtlvduN4j2tqRk
/KhUhYIS6wD4ktyoF0R4xwoe42zoKpjoEmmKjWYMPiagS0ytR5nHv9eah7Fb1XgmPg97R0knUtvO
yXuwRBjb3Np9ITC16cvYhmE/JcqxZV6S0iwE87J1+qqzEBVozfKAuLZ5bJgKuuSqFbi1MOisfoOQ
kRKiSm4mHxonma51OghMg9t6/FZaftM9GaBn85vSpxt8pUZN8EZBaqjYJo7uPyHn2cQHfYzK4W1p
CvgsG1pfE1SXSICdfMxEqBuXegYi+mtVUux9cEmk61u7pGy+EgB0LfohhVvswt4m08qmynjdD2kJ
ft+px88Z52Owa3M/ackPDXGvFCZniaH2hrZR0lbzdxHz1oRjikNlU1P0jNuoUmt/MwO4+mTmUf6A
y2+ge/UY9G8YRRjJnqQOdYkEptCdrfkj3huG1Uy7CUy27vGjNNsw/9S+9ZrTMv0Tff8Q6Yzn8aCB
14YeiKhv6Xg5CQQB02XOvGs6pjgCvgWtnc9WDpdn6yd6DQy/gk4rzWKdvQos2L1EpHOqN4mItGbX
4Ho0X7e5o9S7WbClN3CcVXPHwNxNbuJOLZM9gP/pbdmJ8jq0Mz++zMxynDdx5ETBLWNZLfAYw0cN
iamlfkqdrrI2s1Dnb6IvHf0gGoNtIypFt65Tg16CN9EZu8/KQXUuBuy+zAOQGt63CAyJqzOieh+l
UYzUfFik90it2fMGRUZXgzVdK8WerHueN6Nl+/OGLBw5ZxycREo/o63rAzbvDm6bZmkrh9S3IFC4
NiriXkcO9JHRXNnz0grXmLea6Vf6RVPb4JjRAex5hZrrj42HCUXs78TQK/UmhUyIx8hoVNHFANuf
TkA9D2+BgoWQrRDSfR2GRal4QHuralvxZPqN0VlZjM65lQd0XMYBk7gsVV6lQP2BQDqVlFROItoT
7qSRdXUatI/tOJbzuMHJTn1D6A0eDGzMRlzmutrZab4/GG8SROGHQ9QxzL5BTLpjNuxTc5LH++Qr
WqaKZh8riBV8qJs5NBELiCe2HNpujjePmfrIsx6Gu7GwjNdx22IbNNCVwQYIvNaRGwd1nefOozpU
RXkB/AbB9N5Hg9yLGZ7Z8ApyPEaCSBv1PchDy6amz8nG45I+PtowzZjXR1Ts+mYf2a2a7iHIp3a0
IXtG9WnOHK0k3S1yZvhoe92hitIU+0aloqeL3ObupgIk9oiIvPkaZD1RXRstBAFRZxz0jREH1Tcb
eXhkAWKjfI/QthruHJWE70DLxVRf6WlsVJssCFGH6TrN/YA2c/HGYIiUYn+Nx+MrOCEzHBK77zFH
iYXC1DUB+rxTA9BZKMSADY43rtVNsER6sFXXWBDaCPM3paW960rbfqTHntAQU2yz3dOhQqffHxml
PGC85WL/A1IrOmKeq5oXzC+hDJiBSSGZj4V4SGwd4LmZx1YMw7sVYh85tva5D3WTFZpABdmp9NT0
W1wABsnJKXH4qcGLIcWE36BGiJpnYPIdmtoYAEWt/jV3CvzENlmYQmiHJTW55bjBO5kxzEaESTXd
hbGB9coWZZkI4gNtGB/+WEtOO8IggPCMkAgySUp/6aD1hx9YMtNdAjlgtfYrgGZK/dkJApAGW9ev
65TQkNYDHAWYtuH70MJNets1QFqfLGh7bxsHvGGxmfAi9XGrUjKf8EKKWtm3TNAn41gM1GK0JatW
eENs9OExnvIm8DgFoUCj55x1dzQpbWb/lDEacJYaZ8Zgk6LbhweVqcX9hGpiot1nltO18OyQKNiN
zFVVLwCaMN/EDQjICwPm97SZbKMLDjBgBsw8EHx+jZaDjYdJkulVAJ5dmdWDqeIaBGgubsxXug5F
7zAHgZN8SIp+1kibgzjq6b26he5oaBYjXVFu3Rhm/tcoUKbiqqG5atu7AvmwFMcaiJDtIzSQHOIh
w5c299Q+MpC4BNqo5e/iNB51zcvwPA2NDRjFpLxIKUJFSj91GvxxR4sxnK7zEYmQnRmGWX9lNF3j
XDYIylgHQ8siXtwc1sKY6A9hPrEzOPEaf0uAcIydbgnNh90gVHgu+IGLDv4tgsuj2UFKyWGMgsUY
J04MOdi7YOkGxCZtQjL9GukBxfpUtebUXNNcLLtbdPsHuPq6Ai/ifanppfmqxYEWxlJXK9aVpKQk
d4z0itxz6ajb6caqoezclVauTG9QChb9R+ojRC+hW1Vzi5zDOEUXkxZUNodblNX1venbTK6R6lGL
T1Vm1NFV2gxKvjMgDfsfaZIU1S4LHfuNih7tNQ/Onr3ZNvLPpd0x7djOYNv6TwO6/3BpQx9hPDwQ
LOMyIjNI3tBdCfvHhHLxc5W3fnlMiz7tXzFsbJILX8RDtAM7Bj0sycre3PYkvNYxQaEWgcFAN7JL
X3GG/EgjfW4/ZKLhTg2BPsL7EZrTQ511+UcL/VftrZWpcboFWwtJgj5uGR0hrUz9dhjzviKk0Ab2
tH6o0ahwhkiB48gpfT+4hZnhc4dYYH10jJCjoG9DlS/FhPs+FAT9Rcfvj4qk/10FdFt+zR/a+uvX
9vqx/P+gDDKoHP7jyfhTFbTFAe3rjzWQ/PW1BLKsvyGyInAkmfH/rX6E+7dh8I8Gm4ZusZSaXKsf
RbX/5idURoBYLQt9HqqStf7Bm/RvfpmaCNFY1aZjq/5JAcT1f5B7RP3bceCx02VGLRGZZVmd/Vg+
I32jx4o6zlcNI0R9BjtrTN0n/GgK9W2I9fvnHx7KWn/9WG+d6d0SHYRBnW6Aa4GAhMznWbnla6EK
xzl1LhOfUUhxsLNuk88hmpIQLuRQRc881zm69oMK+ZYKYkPY3foNZI5kxhgauCXiwGXn/f57PWcb
Iz9vo/qp8fWQnuR5u2fyCiVNnzFz7fZQ2Mawi8fKYX6h2C8IJJw97NNVqDYtlKFVB0+is4cNGkIb
U0ALBx2L4Y+EqvbdgKA97OvqJQfB52WthUQaUR21WBOlDNOCh/P8vSaTEXPImtmxatRmP4vB2qCF
VnuZpuXoxdkvybrr509QXlA+RYvaHFCE7Bn8uJB8JYZqqWlcMOvQKqkNawcIwsIHMrE9RhWT1/ed
KXFq7i5sK/sKwYDy2KgQ9RI3qPY0vobHshR1uW1VtYOFmTteGkU0Zju61Z4y+vG9YmHo1sDBubb9
wKLNFRXHoKbZT07c7qKmty8MFyoTFPyKCO8yLaCG38dDYt5gHq6iV5RxFPaZuf+z9aPxUg3EgvHd
kBWMJkW6f+hCFW3GIAhpsL1ehmLvEn33RTH0f3oVqSeHFIhJr1k3EKB4fpUJDJjPaVftJyvTtjgf
9fta6eoXrnK+SuHXCO6Fdo2B+Kl12sI/3MtcK4lmTpmxb1u3flc6uXKZQox96GjBvaC2+4tLcZ4j
M2yoiJoghP38hrTEhxOT+MZ+CuzcS7jy2ylrO4iuRnf/+zf0q0sRbC0UO0yaUPaZ0HaRTU4RQVTb
z2pg7qoahiGzrnAf0sR8Qev1p63g6rwlk8DO6wK4c7YVYi2fSz8KrT2HvQl+rxy8NlVecjJ5rnBq
GYxrGCRxBsilAPdN/vyH10TPImrawe0Ynajat7xUQUPXqRF9S32XGDbDgnpwG1TgXwiV8kH9V/yE
ZY4mAwLN4PnRPmEPyQf9w3WFFoqqNXr/ENC/p1lFB/kDMkJDss9FFL1vTbv+GHHqMXXCwsB94ern
cY3AxqGoMQKmjtd+kgnOGGaUvdGkRzURKGvMQaGax7HBPmxr14m413o3UDe/XzrnT5oGM1wCldYe
auI2GjzP79jJxjprc8U6MCCIjgTc4ENpwR2hrtevZmcuKFmL9oWt8dNFTfaEptJpMGlqa+75Iioq
sONhXh6x0AMl77e9He7p0czOTglqS93qfqB8lDJmwR8uX4Mru5aLiDtdAO5avoIfXrCZ+dgMmw52
0fRFN6Ewi+sKDY4XFI3O9+PpKgDxLY5d7vT8/lRLDSa2fnGs2ia7UiGkoThJ0Zs0o/LCDf18KZt1
anNXAliDc6693DmFPyZaOx4HYaRoZ+vhFRYsTEE6CvffL5Xzrc/LIsSA5BK4aFjO+dafO6UtQtOa
jqTW9Y3pp/UBpMz4kinq+RaUe49jHXSGAShSP4tliuMKFOub6ajiPL1vB5J7pcpfSNV+cSuoVyGe
LK1q8CE4i83D3A0+Gg7DsY26niMU0vymN9X2y++f2M/rnGs4LABCJqfoef+9cMaxMsCYHCGLaLfN
6MQ7BZmffSWi+L6cnHlLZjo9/f6icvM8i2EmibMgAyNsWpw7Z0sc146SfkExHq3cCF5biLPuVB0t
jDjLKugjQ+K1ZathyeJbF62OV+nvL/+LBcmsirSMCC5Pv7PLJzqBLaRaOzZmhB92GSmgV7Af2KSV
1b/9/bV+8RrBMnERbhTRb1X+/IfdXE0iS/NeHY4BnbSU/oqrbd1ARPoLQfJX96S7BpfAPEBwtefX
8UGHx1ieT0dmBPkjT9RujkxMI/UAx0AvLn5/V2cmOpxCEvfgWhhjy6KFJfT8cnSb2sjWU+XYB4OO
QH1qVc6dYBryLg8U5WZmat98jFGRfsMqdpAZoMGyA5k4SGRO6sYvRLMzSTD5fVD7YPaDqYzmkDrp
z79PMFqxEQ9CHAOeQ0/ra+zdg2KDCthL2i7zmxa/4l2EAx0qTyaF2T4Jrb7cGrFW2ofEpz+JHoet
jBhVznHqhXGrvFODaLrTxlyPvT9+flQGWOtwrnGg/lSH0dqOu0yfp2PMXPVL7iti2Eb5nNGyNoPr
QQsA7mdOc60qWvUKygtEnQjdkNbAK/n3X+WnAHCqUchnXIsXifj+8ydnt11pGlk1HeG6+XjE48Cu
Dn0E+iCrP/i9Eb3KeQwvrJ9fXdQROqYgBDhk3LTnF21wsrCHitUKXo8Cg0Ii38RT1B1dbnNXwPjE
uhbexZ9uEu71x8uerZK5m9tRo3d1bLS4fddUsTPCqGwKf9Pjtz7/6bknr6YyGidfY0WaZ8dEOSTg
F9FEOOZ91F/AZkBbL2gqe6uFmnhpA/y0/+XFyK5R+CdZIQl6/kQRMg5nQFHTcQYpsKlmeNIHDaLe
nR45g4GjdX5Mp35fItj4XgRDeUv/ehfkeoLPeK3Dwuija5VaI90qKSozL2RTMvo8C/h8O5INlW9I
bKL78PzbKZENuQl4wxEOgLkNwb2+STuIMRulbesr+qMvlRu/WmCkUAKxRgoBTAieXxAjusgRQyaO
QGPTbZLl7nWlN8Xb0kCVrat141Dg43n151sJbUyyY0ba1G5nQVFAeFHMUJuPFYZB1oYxRr0ze616
yNxJuYM3OX2LmTjbf76q6TXQN+Ht0+Bxzlb1WDHjt9oIDOjglgaDQ4bju9TvnS+Apev3f3yPVMDU
AHRRGFGfS3Aqo+uniW1PxxA8HIuoRQfSjKzuZgibfMf36HCE6po/zess/GgM3dAwKsS/TTtbP1av
M4uvrfkojNIqN7VqMIoTQ2wHL0TDn47r04WQGBUgGxxAE8/XjROGup7SjztmeLp7FEHJEeRa98Ib
+9VVLM4pbopUAzTR86tAYEUSoC3UYzvXRe+Z/pALj1M2y164kCrf/dnGw+aS4xG4Bineee2Uw0xW
/ERRj5re2d1OV3PReEMVuuR1PpxcyAND9Ba5hslBoqyNIMPXWhNslbC2w207pALQUQnv/cgsGInJ
3y+mXz0HagMaZYxneAxnQct3/byMslI94l1cul4RA2/aW4irv9QS+EV0pHL874XODjnqS5ChOhcy
kYcNNjMSmwIYSZXeq3VF2/X3tyW/9tlDpxsF7MbCzYezXd72jzlf1XbFkOQEH0Wxt5hwKe+tuNUu
mnHMHjJEuG+jWqs9N9P16IVLyxs5vzR3I8Avujr78ywETWDSJ0ayBNrMzYHBza3Y1pU73nMsIPSH
NKl4FSj+dIl0Y7md+hQ5td/f/C/eqWHSdEHOTSb3+tmjtrWiq1yrEUcm5Cl8EtE0w2XUQfp89ccX
wsCVQtk1qSqJfs+fcj6lc5InrX0UgWl4aVqOXjO12Z+fXNQqdOEIsHTrzbPgCuRwAPuHriWzP6tG
l24Y0foaouyJQBQmuDb7xoff39gvFitGTHTDOcxPHqHPbwzcUVhWYWofC2WwsS2wmx2+AuKybRv/
hUpItX5xMY5IV5PhlSRFnEVW+sYmkMnYOmaiTb5obqG8T0YO5X2Lct1rBcSGdaOCosoPjlm2MeAE
twZZMmrmUwvaWey1pLViVlLemzsML5J3SD9WhYdYLlVHFGvgUNq0Dp1dDzj3XZ5HdYdkja9FXtAb
zNREPvsPCAGl7/H+zG5EODbVB31Oav3oJup4mwFWLbdOQ6PE62mNwHQJSr/cKyliI8CAFWO4YhTe
OtsZePSwhSAsaSFOpn6p6779loJrKl6FmskEPR205F2FmJ3Ci2yZ60bQI+7x9zFsLOMVMW/KprH7
XaG1xlPvwpbfolneZngfqDwSqGbuh87NbFhhxpgglot6krMfWSHDVunjEU33RPdvGWT0xX0MNMj3
bL13541CF8fc6zH64gAdMlfdZJUDrGjOjfGT2kKOuY2jrr4GhY4QuBWa9acYrBXf2FaVx8YvhHMx
ZdEwef+Ps/PcjRtZ1/UNHQLM4fzsyJZkOcrpD+GxPcyxmK9+P6WNg6OmiCY0a4CFhWWMq6tY4Qtv
aDxr+tr2VfelagvcaQwxa1+MOFH+Itpk/gYPkCCbkSnzRyxgKh3F2gSv7DnQvekQpOQ6xNmjZXzM
NLsJDz2SrR8bFLSmnWeG9qegshIVZHMY/I4KRFF3dPrJOlREEH3m1D+VwNmC93aH98XOsoFfH7Oy
yR9pPSN/hmkjYObGGEAaDeCEfw7YjRlnPCCzp3GwNKSJ66H7A9NvCv2OvyPd5RoNfdDLqvXbDbWB
+dRVUdxHORI9ewfEDTomZUo53zYB0eyCjh90Enno1ifSpST7CH217HZ5UWtYpqD320HTMdTgouQJ
7dkWGxj6+gak1z2q/LqfNvCIziP7PNiXsHQhn9SDiqBQnxq/S9AcCGRqGrAHCCp9fucqVfZrRHXk
N6EURmhOCqQLIyD4r5ZeN8apccfgnxB0+T+mgRjkqWxovO+xcKXFXU6u8l0JVVscUpE1HxFfy3hN
4bT4IOMFepJqO4DBU4xBsENG2kNDNubmEWSB/u//6fGCG0VSGzwjkCtPEPobD697vJc3EpWV6JyM
AVIevQBU/JfNKvIUV8tazaR31LY/8zQsPhgom/d0/XMUmZrSoa99+45beSJ5GgyZHhFNWs/X0osn
MjEqdJUDgZ7qYDTSSCGrkZIeR5BNOD8im2c1hd8oRkg42bfBZv4t38HFO4mQDQEY2YhNNUq/vmOt
sqkmBJ1NP9fn2jmJadYljC5PPzTY393PQ1F9ChEF+hea1gBcc44RL+0zuzzcXoeV1xILcOJolxa0
S8Jy/TuAZATFoFa639qW/dhQCDwgrR5tjLKSDdFIojMmYdqUexcV9HHqWqM0ct0HS9rDkyNG4PV3
1Q5sGeiNIgM8mzn/AEMFWH17gmt7y6boS3+bQimeGtcTNDt0pNhzuj9lSZ3vCuRt4Uqr8yercp3z
KOwft8d7PVV8eOnHEF3j0mIsW1porBaKFg2WPwc5FJSox7EHOqhmKw+xacZcxcKaxxO68eFWvv96
aGrcQAxc0k7DAuJ6PVWVEDfGgyC5VKmwZ0SUQb7tkq4PQASVTtEdOzryiGVFkbeVeT7vk+v9TA2O
KMWiq01qtjzC7RTZyIAk+cWObZSXe9tFnBRYKkQbIyTMPqLtZmsA2GJh+JPbGcP92M7GCDS6KNKN
++R1TEHAhG+qSn2Vjuyy8JHi4W2MWYzNayNoGHui8e4noVl3fRO7v25/79f7i7H43FQX2GPOcmtX
oVUXaDunlwIx2GNkxCmYQb17F5mDd7LcPtqY28pHll1FWWmkev2q/TagqZFDz3H9GHsvXAsRih6C
oTtW8J/PRjJp51ikWx2wlQV1bFfF84A5MtXF+TWkPAOJq+fzVmWPhC54TEz2fAw7Vd2Y3+sLyXF4
Cmhs2DalGgmYeZm7IB5nO60lPB+5H0zbzC69a5Npq8e98tX4q3WdFWTPQ0u4HkULZtKEqgNooiYK
j2agfIau2x/jAfHTaNaijfrBwhpD1oelISVHkIUyeOLktF++NyMKISP5GvVh9MWoeblcelQyjPoe
5SrjI8ylwb5g3yLy/aAFQXBOIi16L4bG+RAjnmXsIBjRjkuCRvkSTA6gRk2gcfou0c0CZUsjnruz
qKz2Y6K2ffDoFJP5ow0m72kOCf5Otzf92n7w6HIhVALew14esM4SqTcHqevrFQSAfVSakNJcEucP
9Yy66fHNo7lkB5btQRWxDMO4Xrt40gndrTbwRxW2H/CQoI6OoJmwBUGZcUw3HquVybnICLDPLd0G
kLcYThEuKrBKGvhV3bmgqYsiV44Up5svZoa+9ZvTVcclBKHfSV2J/sliY8BeahCN1wK/zQXhe9jb
P8B2Nx9uL+HKqQLfhGEDwCN24hJ2hVWphqEa2sqlrUQEe6mRdE/qyIW+MdDruIrp8ACpruy3Una+
/lapY0oH5yrwZycGSUk6gntH4Ip9Izpg2E1gD8fKHaOHeJrzreLD2pfju8uOGoeM8sf14Bl/JFnT
kpnXxl+oMLT69xSGyBP6YGb15faSrg0GAgKkEzAIkHqLDxcKN8TapVd8pWlRpq0TL9lBb1UvvebF
G+dt5bpyLZo1VAKg0XrL62oe5yI10c/1Q4T+sPZqkVsL9eEEnwtuoN5v3MErbwytaxNYIFqQ7qs7
2FLbdvRyTfFN0DHvdbVuDvZsZw8iRWCmwDrm0mi5vbFzXleOQKrRpSeOAGWhmfJHvbgh2x6xE4IE
hTslt9UdYqNRsE9rVLCOnS1Q2LDzwfZ2RlwMvxQ9cM+6EJP55gq6wzVFPAgyHg7ucqHTYrRzy+4U
nwJprvlRGQAa60NrGE5G1k/qAbpYKPZuMDWfb2+ntRNKKsDbTrVHN5c1O44iWhYiV/ysnu37PJmV
fUi5YGN+a6MQC9OlBIPIWItoWCjVbDVuyZdNpwh6BY0/41B0qNhtDLS2YwGP0AIxaYC8qvvavWem
FkwxP3OoWiWw0vde3P+BLBHu0YBON27RtcMIhgRABABO3tdFgIJNUJJVhuuBWRHmwTRKcRwdVCwm
OO1vPxyya0+EDWSNg78YyrVoqWOGFvhdir/SvnOT7qMa5WZ9SPMu13dI3TK9pPa8t18ChLMgMQho
Hdd0FxfOXLL125k5dkHb+rRtMynNYD9lPfUvirrF8faOXFlTWbE3XYCGPB3L8ayM4r3LH/uZZkFG
D7TkMKGtQZFTiI3Pt7ItveebBjgb/0js9MuzD3gA1/esxigAc4/HTC+iu87uk/PtCa0lKUTqZN0S
nwMWcPGy2wqcu8LCj0Bkczvvcmj2+b7TI3M+Tth9Kyd40nF9QT7R7C85HoAQ9goDxxBYkVO28WvW
lpf8/5ngSt90mZiGQCMGRGyJCNNsvHdF0h7DWgv/ov5XHDYmLvfkIjvzdIq5HBEPqM0yflcMD7st
dEp9V0E+Hba9c8IsSaqweHl1n7VBsc/CDiih6DEhADHzrTHm8Ozgv71R8F2JDwis+MQaOCxIF4sv
Da8zzZtRBiICQjz0StT60Uzt70IKpvtYCbNj3CA2SkFMqTeWYW3F6fOQXsiDy9t2vctikGZOlzM2
zaUmeRjsETiYy7d2LrYywqq7verrw8HuoAEMsklfNCJiI666wrAIWxWvukBmMtwDecLwYUDzMNwY
bGF4/5xg0IcglLRBU/GMLm72ZDCFCYsu8EUCr27vUXOp79KwC75hcd0jCK4OqY5UQkOROcoSF0qp
4VbqxZ7s7ntUuWW7w8HYDvGoidHIaEItz8+4gTl3E70eLAWwPguOt1do5ZGQWQQRFKfRJWq8/iAD
oqCD27MtZwd8ujaiakS8aKAy1k6Yn6jexiKtjYfEP2E2cBMogYs1KoI4HNUZ5zAvaZq/lWfEP1T0
5n4A0cOUvEh6S9/Ycq+3Oxgz4OAkFB7X6PNXexHUOBwtK9Jy16dmS7kJskf8JYAUqh4MSLfVgcwa
xiMQIPPzLAT809sL/PpeBW3yvwBLHmOGuF7gCKBu14au4yM57Z6VKCsuXYvu0e1RXm90RgGQSCuZ
vJ0a2/UoIgOPmpaCUdIoO2lzbx5yBM1OIBTHjUtzdUKyN06kBKnTln/+Yj2jqewiYMWOnwXgWDzg
/H6l993GE786IUd9NrIkj3AXlxTIVHUWk+34kSMFcJCS2De9alwcpXl74MLaEZERc2pQB+zFnQRf
14rHaqC7wQO0dwuEeyoPdjeiy9p/mRUlXpduJXn0MvYr0E4F3qA6/hyN3zQzGMBND+LsptWwccm/
PmdwkyRcmsCPutESQRzDR0deb3SAdJXtJcYS4qTii7IfvUKHwGNsFQhWxoNSZILuZS2pgC5ShwD5
sgJcEacM/ZG7Ug3SHZRzgWudQFfGxvDy9oZfG+9ZsUIqUJBXLz5akaLWB4DL9en0qR86utwfSaVq
8YBVnvVbDZCH20iOVnakxorSJZXfiDvlet+HCBWknVK5fqR00y4uB0i5rD0iuVO1cWWtDUWJnkSM
6A9I7uLZctqybRXQkv5czO5dhCvKga7XeCjMot8YauU0UzaEkSGDARK/xWlOERWwW94e3+gp07aN
SBHSVoaNfb/2tV6OIif84s4wtAQw74QVIWbCIDA9faLNOfVfJjdu/RErguPbd4dNK9umFA/baxnM
DgQyEw1svhUi+TuzKL2Pkz1Ou3Asi5NpJri53R5w9YvRRPI8njY4dYsJKm7vUOQrXd/pcZrFp7o7
2UDxaOyNW+SP10k6HTPOGdUBm4d7CdbsrEQQFxSsZYMDQlvRGEtNdiQiAbjODYbqV1BUdzXlroOV
NPqf2zNd2CDLKIfxoSfZDsmcpKBcf0ucddPIsFlb7GLMyo+1MP3r1XNnHtLYdbJ9rtui/DDVaTOc
XUxOagIhQ3zObewJKjoGNNgHFCEPt3/WyisPj5LMQsZeRMdyB77YYQWs9K4ZDYdSkIUUGF067V3S
BM6vDndJ1I1pFYmda/Tdv1pt0fW+Pbqc83VwT8AnQVaUvWDeeYvbLwcfbdceUZTdKAJJU9oCkDCV
y+1R1jYZcZqEp8koc1mnjELHHGNlZpOl9fSIjVlyhCzvHtyx+n17pJU0DfEZw0YWiMoaz4hxvZwt
ajUzNRfXB+XRQxKnRbpHldS18WLP7B9mIRABiL1wuKgq+a+noeIH4Hyri7SyrrBVJToOoBxV08XP
6IzYgJUyeX6BT/JjlyLr0U/Fm/H5UmmHWiXhH58OhM/1ZBuUePWh0Tw/KJI4eC5YDPtoctts45aQ
22CxTZAcognh0mbg/V/c61EeSihJSLsIae3gkAnFqA9N1qRfM0RMkANLsvodUvvqVj195f6lwUyf
hUwI5K27GHhqABsg0Mr+zLDmbFntu9GJwndm2LR7TOjsjRhxdf8giweH0WBV7WWOiWA8MWKqUbgw
jf5HiqflO1tEaEEalPMjqYJgxcSoEFO9s0gxexow3n37owO6nqYgkT9h0PIRGE38L0RMG6trrPTH
mJTCO9sIbnq7qjBM48j/gbLE7YOzckQJwSnXQh3nLlh+YXL/wcg9Hjq3dTochyN8UkuvOiXNVG4M
tXLjgRwFZsfrjYGKKs/OixtPVdEdsCYSC7uLVHOvEBj/6OZMXEZgHAUas6H2AciJ6+xK8Lqj//aJ
vhxdLsSL0Q1r6ooOcwQ/AsbxlMWe+VfwNCAan2OYvHFu1q4BMkawKaBxqcEvDqhO8xGVWMX1FX0o
H2MzHR4A6+sbIfPatyOHorQneSRce9dTUlNTtatu4nqdrOZoGnG4R0/eRK+6Cv7DhGimkQFzuWn0
ua6HMqNwnlW0p/ygS+pLGuAF6hZG+R9GkcoF6LTRyf1f3N+Lb9S2yaCaRWr7UZZH5znNS3SC62pj
H67wbiTbRpbrQbzTmV48vdSUETWyc9sv66yCdaeJTxPKajsOOHJPZmrvET6JzpU+xgdRBSo2lqo0
zB7oI5qdclCVQds5Tt2ggRqibz4n1saXXbt3bTA+BLlUOKiIXy83YrV82giWqpfo3V4tcVvXDke1
iHCTZLdtLPvq5fdyuMXZgDGax2oY2n6Fb+CvoDWNP5D4Ehh8o1MjUgcS80zgOn9HLSiz7geXfshh
xIWn2ugArO1ocnT2mezbkgZez7s09cmuUFf1lSFpv3uojuyBrIXvU6uINnbB2hEl8HLpHBGfUOC5
HoovjzmLO+H9rirGPhHqfAhR5P0PV7pnmTpFVNC4VBGvRwFBPWA0K+N6tNovkXD1gwFYjDJHWXyo
ERvaWMCVjWPQDKLYwfcg6l5sHJhvVVt5gU1YP3f3AV6Nx2bOlUde2nE/YnwOakxsXewrXw3YNmsJ
VkF2UBeprZ56QegqDGq0WbBLi0q6dimWr3dWvIGfXh0KCAbFP7ooji3n/+KGyNQOLfUkcbAviEGy
xLr+6JQCXaexTjYejJUQhO73/x9qsRejaO7R2IjYIHHl7Una4kNfleEZuSUsuMOyPbz5gaJOiawL
TTZYR8vSbzU6GCMGOqDmKpFCRLjZD7UyPJV2sDHS2szYJQR25EW2ucQxeoYhakBdIcpx+OrhIFgf
G+G29zMS8PsECMxGcLWSABo8HoBmyL442ItD0EPZMIB4hBejQY/p0gZ98ZRgHIBSYmkMP1179LKj
JHwjAZUY+n2b9slGJrJy2mVZCX1QCUcCNH69b9poVHl/3fDSVUI7WhXJH29QvXHa5ZZYhMvEYTRL
KBMTvhqL2rSlZ3FW10ZIRNNWD8h69O9sd3beOY1tP4QBArMHVqjFEQhzhE+3t8/a2GhUkPkQDEBS
XCxyB/bcqCyPdj8SAZhH64pzCjD5/JDFc3uHvjV+jalQjw7a1htX6dqhBDooKcNoSlABvV7cwCmD
DNVmBfFOdTh43ayfg9wasTwYh43v+JzaLJeYp0qSxmx24rIf01K1yDHAiS5okHs18Q6Aero/KLo/
dGIAO67VJVXQsSJnRr0G7e87K+tpsfZKXpUHPejMczMi1XiSIhTzDkdlpzsPiuumB8utGuQhNAlB
dwaz3uJIrJ0Daqi0m+G4EHQvPpHDoVNzVJQvRRel3hn1tX7eA+7O2p82mvs/3d7QfoyKCSgkjkz3
IdXIgN7f3iZr34qrk/AKEafXXDEj89rGjLvo4mpjfPTcJjhOTvhbTNG8ccs8l/AXn0qK5EpwJ3cM
1Z/rbZFKh/jStfhUyPfmf+ow1eJ75JNh25mpESu72NBD7w6Z6mI8d6ozK5eyGxCFC2iXJ5cQEcrk
W22aUbKbGqMZ7oOi7x6jIbbbfWv0lYVbXuLgYgWTb7rTE6dqPsUEY/ZfhUOG9GNejXzOagq3uPgr
rywYBapnOuABeaVczyxJk1DFcB4Yj1d19i6KsXjbx53SzPsoJ8Hb9bbXDse4Hrpk44pZubsJwskS
SdYkLXjxKiHzzQ3QC8U3KM13eB+5uJ802CVhSsCffRKohtdvf3S51UygyaQaMoG7nu4YxXrlJejn
gvp+yuq2eFKz/CnHa3Fjc66tK2gMoCYcE9qRi1s6c6xOQbo+8LOsGTHVUXKyQunIhpBf36Bl73oF
GI0y3yo3rJwKxDhR1mGzoti4JIhOqtZ2bTbQYc4w3T6klVKoOxovGFY7Y/P2frYk+BKdyZzbAMBz
vZ6p0kdcBW4AHkNX5DpS3tNwF2p2grhifOj410vfdJOyudQzeq9fb98BK/cQ9yf+isAiTVrbiz1E
LbLUpiaJLgmKpv0f6ClthBGrbfcHbBrgkYByTwrYJCmqXB2shmqH/W+11TR4rjEvLwhSSXoUxKUm
IKbrdSgLpEJmxVH8praV8J1XGaF6ghEQIRoyGeYFZ6wKsmGnCBQRIlvNxTcvD5Nxr+ph5pzqPm+S
swM38s4aFaW7HxRlekRRsrQ30rG17eHK+AHvEAk1WwS4IPRwI6/AWSkYKt0jJZzs3KyDI4ZJ0384
ay4Fa6gtlA+Q8rteEysfKvyWQ8V3MUKxUK1Lw59KjyUPqskN0km3d8LabSKL/3QcQMtCtr0eLU8D
5LRS8IhRYZN0WTUWh6YbzcYlNKrwV4ym03S6PeRKJCZLFYRg3GLcJYsJEj8hZ4CWyMWctPwkKqc8
zYOtH98+Ci8tGBmT+xBW4vXEbE0R6mDY8UXDJOQS13a1jzLwZLdHeY42FjsYMDgyFBLThIjB4sIa
TG3EckGLL5WeiOBiQHobqRaA7djV0+SF77AdrDDgDVBPwWdJMFmcgoR+Mps6+4lHpblF413ZqlKq
jLYEtVMgBIuJ17Xu9o3txpfcsZI7dLXrD9K+5oxDuvbj9uzXviRhHwxl2ZBjz16v8ZwnTdzMTF4P
w/E8AkjAn1JsacSsvAnsEuoghLRSHGExoUytU5XCXXxpO7DOisPC7YaGbn5ZwVFDD7l9F2pRdf4P
c2MhKVhqsEyfe0ov88y5NwoEgeXctDDHbsdUkkNZu9nGGq4cQFQtpfAT17DsnV6vYVjP1WimSJWY
U0Ne4kn7HwScH4tGDfwC3V3/9rxWx0NkDhgEUFVANNfjoXcQVpQUo0uOH8hpBqrqm3OF9dAUTd/U
EYuQ2+OtPDUAkF20s0Hig8FYXPHB4IrSDrPkwlXT6KcoTHH4wR0c6+jYQbwX97oiGM9e4MbVI82F
/glZl+TtUGio1lKhk1oacGh3Ea8B2XOA56OvnKeiOmZRYu2GJC7OqCiNvloXW+/FyiozHhePhO8Q
0Cz2LAaXikkYE14cc266Yy8Co9nhCdxFJ0Lh0cELBpLKlrjfytGng6xL1VgLMo8rT9KLPesYQ5jR
twgvU98ABmmz6jRx156gy25RU9aHoh5MUKhT/VtEEAT2yYC/KRMsaIzOzVi+r6XzTIWs2OX2Dlod
CpwGg1ELBWBwPat5TLSs1Mlr+wF27YyR0n1Qh+6dgtb6BuFmbShSIzAhksL+6qpJ4doA0ug9f6it
cB/CQfPpv2V3RLtb8nJrJVea4c9Ve3Av+rIGo5h09+lRehIoqz/GTW0Se5XDsdfDcp/XUXQccjEe
6yCOD3UT4fSEpNrh9tLKr7R4vZCDowpOv0nGGnI9XmwYIdyhwQZKthGr/t+yHPs71B5wD0FKcz+Z
8fDJtfK/QVL3324PvPJyEOEzICw4mvJLuAguAFhGjPQv0z5ofUQu7A/OOGzpZ6yvMd1LSR51XdjC
1/ObXHToBTGMj0QHnmmVUMzggIAux1DPjeYHqI7kWz6iRI5AP7CjizJjeXo2U5MG2O0Zry415WZV
Jhg6Uff1T3E6JSO4BEbajJUe4tPmRNHOnXq39cvEako0hF37b+Rk4ecCw9lpI1BZu5Ak0t2QLU4b
CdDr4TMtExHNb0DMTZO+i51w/tf2whk9oQk/mSmovr95uiRxKCOjnUTYvKwIRYMTAlukXTQ0tC48
+19Hi99Hjf2uDu1vjWb8KgsQH7fHlF9zsZtlRsXZxZeHCtHi0hUDUPcmHQGGhkb5QwT5tFddBPnC
0aHSOVd/VCTY335jgCwhfpbypqA1F5/VNhDdp7wAhcBLflCsafcC1SbkaOZm46yuPKTU1wg1ZQgE
omsxO7vBbdpiY/pdbPbxXml1yijCTvBWqGuY2rvSbq3+UEZYWIXNjPi+lzfK2xFl6L+RJwD0kodq
Md2yyZQ+rtnFWqXo+c5JVftROFYA3cVu63Jj065cx9xNUqWWMWHxLR6ZPlb6cMz7wMdKvTjXnfLD
qJLhNGnpsHE6t0ZavDGWGOfeNEn/B5ywgY2U4dfGihK8pvt6YwlXTqJD3AUmRiMFenUn5ShK6EnQ
wQTJR4W0IVIfCBGikzuV7d4dhXm+fSpWpwYkhvsPfh1EvuuTXxkGRZusDnxDTZFyQ9JY7Y66aPO/
hjbrWyDHtTNIIYWjQG+BY7EIZ+NCrVXR2ty4tiXCXTvGefLo8RCkB32aKuoIia5FuIFY8VZXd22i
AOYBbxAlU8hZXHEelvRDhNaJj8FWf5Qa9o9FmWOSV5r18e1rCnJOo5ILTopC7vWaKmNs87bA5qnL
cD51tCr3wgxVX+vcrSLq2qworNNbI/KhLiX//MUT3Ua9Wo10n/0Um5IPuaqFnL3J2fdzxYt2e1or
b5QEnCP/RAuWHH0xrdBMlXnILTKrKAjUi14HRXeaSc7/qlkY/FsjoiwO4ZAZ3wgQsi1E2tpMJb0M
uQdbopsWo3t0oWBBe47v5FP+vs3t8VS5AgV6UNDfbk90dSjyVhl/oJe2lDd1yjqKLVqWfonOwalJ
jPlQ93F6pwr9P6CMHU+itORAsqRz/f0MfaLlpzCU8Nz5obIN5F2Aae2jOhl3fdps7ZeVZ4K2KPg3
yovwkJdwHqQTrADAHSjjWLcE6CVrfqrB4TUU28vwh13oIto7ep78S/GgvPOCbvpze3HlQ7R4hrlm
UBKEnMwSL+P1KWyb2SiBvuiV5ewb0WaHHsH24+1RVj4hJRc6bUyS98hcXDSGi4afHgE47kbXOQ21
GYGD18dz0qT2xrFYubEBwJOAELbRyFjSoKemn5NOfkKqDMp+GJLqohgJYkiFNV96XPze/uwxHtVv
isOwrvRFsoqDYxhYAxQ6a1Cdj3hS5ndtBRKlV72/b19EYjMEr4iWAEIsnvO2R/MC0c3wEllmWp4c
XAZDLFVDV5z0OCm2QFHyBC93hozGdfqTMj1dTGyq6f5y1yl+B1LiRCYbfrGmUewSRG0PCe5bB6Bx
w8bXW9so5Bog/QlGOe+LjVLbTS2QPqF30Q9YoydV8IiOkv0eMma7sSdX50cyTGNGivnqi6dWOKM5
DQJfYn0G0n9IE4Ekr2s1sb1L2m5W39cC2bBDEoGi8W9/yWdwwHJtpdABVwx4JrjA1/dMHjeO0aL+
6zc8sNPnzivKn/QznGpnNqk3Hij445DS4ViV3c+xkjyELVVthF5S+3upFVa/t2aA9fvAdaIBL+jR
pv1iAYGAHqGYycc4tL1iH48WzmlK1DVPdVbgOTwILMNwVE+VfF9oU/yLjmvylRigUE5QcbQ7/FGy
CGt55LGaMMCW7fa8174u96ssDBBtsIWvpw1XOAcmT6msiobwCaxksafi4n7NFV1sHMu1bgUhFCkc
2EU6mt4iwNCstNYtwOOXckaP+Qy2G52n0fXKPyJq9ft0pHeDjWYdGAcw7RPmMzDG7JNTRMWjazR9
9bHuOuehs43KPNpWEj+GqmVGX9+8IqAPZLELOjxR0GIjjFwrCqqrCiIl+RPGbd65mmykctXR2Nhz
Kxc9cSU4OjqOGnnJIjxv+wRbQoeuP5zmDEHyHJ23soq3ll1+wsXOhsH8PAIh16sSe1lVptfkJjs7
NseHujTQFbCk+LGnsenwaTf/qSAzH0c7/T70UYy+jLZxT668APwESZagNwgoefnlcSotCk/hDoFO
7Stmmg27Mq7mI7AO7aSlRbjRB13Z1tzJdOgdqL6ygXG9rcVsp0MmkG5IASPvCuzL96anxOdOCdzD
7f2y+hUJY7mTkfMCtHI9VD2PRmJ1huJbuKn46DBN/uA11gYsbW0FJVmR20naVr2SvaRn3EvoxmXI
wuJTnI/Do7DG+Bcm3umX3MzHLQ3ZtWmx/yXeB71NipTX04qLGs+PIVB8EWJKJxpw03oLxPP24q3c
+CjGELKiMEO1egkaH70hx6QlpuKajpE/wf7b45eUHAm4EOP1xu5sGPQN3j6obJdKYWFetSWsoqZh
kZvhQIcwClHDVpXgztBE8S5DUBJl+6L+pHd1e7o96EpcKekiRFvAogACLLZJI+rYHrF198Morr5q
6GQew7YGPDYb8WFUmvx+hEiM2yMPuFb8F2Q8ynu0LCAiwIpdEh5U5HykaBYnkJbNu6Kt8DD0qr+B
S/lKkiE3lvj17uGmlzJPsnbPF17snkRrtUrXReBHs6N/cYwpkjTEaeOUv8q3KASgf8UIyOTRJZS/
4kVuN+l1W7dDj358JdyPTd9U70Ha4vOadc5jnRsO5Ci86HeAL94cPjM0lTlKEAQNAAEWE8R1KkjQ
+u/8sY86dTfbUf1TBPM87bDxDbYYxSsTlYmW/rxfSTAXoyVJa6thUvSMVqArmgJhzo8h439LUEv6
7qp1Z55CYTjDboosb+vlXhmewiAxEX0oanXLOlI3R0Y/0P31iZKwCW2pD+A2aotdkcb9gyhAflVZ
5tzpXb6RaK6NjDwtBXYEeNA4ktfiiy/s4SLTo8Y1cLkGDboFVXavFmaNgF1eDGdtDt37pqm7A6DW
4HL7wD7vnqt3EzEaXHKoOBMYkRIuTizySfggeNbgJ7PT36VNa6aHqUDWT++j+TxqQnmoks744U1d
T8MhxqRXNYJdbYsZLj36KwiDRb+7oNiSJHldlpe/TOqws+kJWa1FSB5OrjlDhcW9pe+5QuquVDIk
QpM5fN87Y20ftIrF3M9FlU67WqsyfZfpQzHv+LuSZANv8eoKl5o99Hr4L0h40JyuP1FpQFiNEr33
u0Gxv7oFakFFNTtnsOHzl8aLjKfOzIan2x/n1XMIcIyLir6LS0mD0vH1oLVCdRCUdOcPSYdyrxJ4
yWVSp+TLaBaDcWzQeC02nqpXVxpDwqUi6+I/5EFyHV5sRdzsWPKwwlG5qFpA9fF0VKl4Hm9PbH0U
gK9SlAmvscWVJpxWi0tXcNK9zPvH8Ah9W30ONx6j17ALJkPfiBI0zx/9lMVkqjqG1whv2jcHxz13
ehk2hyKwtQ+Z4fA/nWRo1d0gCutxjsvyA+6CpXsgYjNgOWatORzePmsqVwBfpboAsLzrta3NzC2a
OO39ZnCts+jHEv8Wb6scvra2nlRTBHIo3//FThVThZMh+sB+UZXKvsKyeT+5jbMRb7/ampRuqLfj
AimdXiAvXc+ldOBWO1o9S9J4qu+MooUR1mZqGe1sr9QVMp7xzSUjOSaNMUfy3pBIWmRxbVVGvQC5
6SsEoh86sxWPefX/XGZ/j/83/Ft++N+r76WN6OrM2P/UOSTvZykwgJOfZeF7PBPCoKJamrjgJV1c
f6IPqZ+1OPK2KNavbn8au2gTAXTirqNItXj2whE5aAQcJn/OzOTogUN9cIom+TwaUbUbtdA561pZ
+2Ebh29tS8mRZbbEg8eyLhMWO6bDQINe9RWlrk5mbsQfzYkCte0p7ZtRB3IsXldAxcTZXDDXG4bM
1nXaSpl9cJnmsQm86aFt7Ojz0Jj5Fgvt9dPBYBJNzM1CH/PVThlpOzmtjVnJkCn1N2PQo3viUTc+
5UPTe7veRCBp1wqr/T2Envno9t74PklGT2y8Gq/OIrW5Z/Q0P0SKzy3uOUVJwDGbveEXSooTekR/
3uzEFk/jVRooR4FJ/MwDQ+1mcS5kNQl8EFraGKDWe33Khv1gjNXnuDOLjXDh9eGgkUHKSQMVmBWk
l+uvyMtojLAhDRrEXXqeZuEe2zyPD+YUeXdGa3kbD8XaeJxCqbjLpqE+fj0ejwK61F1k+rqdtdau
LBN0H8MqjI9JhrPrDsiXupGDrq0mTCxCB0J6jUbx9ZBlV+IOkqOeDeAqOoAq6feZRkuqVAx140GQ
v/4q9iIjlDVVQHGk1bCJr4caHK9IZxXqUGV2zoca1eZLF5jqRyzbi3xXOpP2DsaYuCA8OfwY4Ils
CYSu/gBPYu95iPmki7laCDHGVQRNatDj5heqxk59B0sRYK1R5SXqmmhqW+esyfF1oiJ7KYAr/b79
KD5Tal4tAhsHcCACotA1rhchyt2utDrP8/tO5W20hlhiv1rC1X8wihi8b0R2lDOyrsuav6HSWg/z
aMaPWhUY1dfZRHj+aPaVMzwOaPOPp6Gtp+yrMvROc0nbydEwLyjD/F2uRfnnsqLCsEuaZn60e9Ep
+2lo0vmhrzT18wi4uzkqOGN253kKpj9eUqGwHAdCN076MNWHDjGAYj9MPHWXMsPqVcKPNcpZhI7R
3TQEu4Zw5rvmDNP4UUGTK9nVbVSru0jkvXYoYpF91maBubBAxrM/6MIr/xVml6FxUQnCrSQvdNxN
7Lj9pZS1HuCP0dHEd2sRfbJTdxp3lZ1ypkPPiuN7WQ75bWSBou3ULiGSQQ28Ho5aXlnEwJVrPibe
lKTfMEcx1I1zuXJISBZUkAzPr+SyJRDog8iquEDvJ9CUXec5mM2lgXZ03eTNskwcEhIA8Aw0gAmH
F3foNEWsSggLF5HC6AyByD7MJI8bE1q5aPCN5RIFEodV3BKhC+PMynuKejzCtcOGsGDuV1Z3AOtd
nXEuwEXx9r5fPA20zaQqoexBI+9KwWvx6juc84L+TXahYOA+WAGCta0ZbSVRK6Mgd8Hppjooe1KL
w5U1HbaJIsuA8KfFI153zWEu3S1O2SI5knPRMemSbGlIudBKr4+wY9ZpWlHKvpha0e2yLtWOEPb/
cXptprEwIXWxC7nrNlZwcXk9j0oRixawLILS87ketWtbDdZPk10GKy6+4Pwh7voAo0iUR5PS25Vp
/T+cnVlv1Mgfrj+RJe/Lre3uxAkQAgQCN9YAg5dylff105/HnKOjiWmlxf9uNAiqXetveZedtTgW
oEdR+LDeC59u1f/yG1CU3U8CtJdjuqRZ9rrY9lIl6Lf6H6jiLA/46Xhhm6Vl5BZb91bTgjZ011I+
V3bXPL2+iS5NPELIwIqYfDSODg9IU3HhTHVXJ1xu6Oqts/U19dw2HJppiEzNVG8x2OHt+utR8Qjf
RXLoqAJROSz3NndLH6xtnWzwTx6zQTdvWnfpP/f64r8tG/FvQcP8+fUxL2xkCIu8Dx6qApRIDuGj
Uatq2LpJJUHdWg9trbVhrunV7eujXNhS1Cx3R8PdBR3CycsthTAMEJ9WUwkdZf+b35alOM3tLJpb
BRAtw+E+UzW+MVnphqIOUFNo+rQrHl//FYfLdd/YYH7owJD0703rw/zOgx+M2MjWiUrT/jm1px+r
Wp1QK0bz0+sjXZpVhuNj8fWjb304QrnRbPiiyTpp03TAWj5zzvgmiJvXR7n4PfT4eSoAUP+Bl837
Iu/sblNJX5JR0VbswtpKPQJw7VpAc8ilfk/dTt/lOAIjt444+d5x6lJhdZJ43mJ+nq0KltaocXbf
osLp9Elh1pObZGVeoo+IIdG1fsJRROr//gD8wegxIutDUe/lDgK8nvZOpqvEGYqhDXsdc6Z7LCPk
+2omWT83QFrf9C0683GXbv50b8J91E5YNy7iPC/Gkkeya65ivi9cFDTNISjw1CCefuQ1I5cBGrIY
mmQbhRb347QmuNKNp7m2ZYyyMPH0MlhXIukLu2uHLkMhw7UN6tDhdprLOsPFaaqTOdOts5WOdRgs
818yWfYZp5/NM0q7db+RDjNuIRlOvypVSW5UdiiKprlpLBMxLk2bTq9v5EsfRF/B3fVNdubV4XpY
ZJ6Nm7Ey1LSoH605DzBw0Se5Ulu5OAxIC2YMZQY20ss9NC69aIl66kS0ffeYzcJLMLzU4r/+GIpi
ezK3E5/+oOUEGFllWr91SBK71ifNqec7IxjNK99yrMHty0OCASSVnEoHGXOIc6iqz1jQyy7JNFt/
CrQufWg63bvROqOPGmFTosIiLMJ8fjjj0xREpljaT44mxZVc/MIthMIG2DBSLSAARzB5sYydOeRZ
l9D9V+/wrlVfKEK0aKdl05UL78ICIka1N93ozINvtl4uYNkU22KUbpuMdExOk0JFgEX8ywYfjwM8
FZI2apvMMW68L0eB85hqpLEi0T2FZmPFU83XzMHUhwWvmL6bZvTvMzOd/9JI9PfIPMUEr7TZgIse
NmilqNKVLWwdqmHZB2uA5whbbbzCpjxy+H8Ps6si7RRmulDHSmbaqN708r5MVLNaC3eVTiiz2pmk
/bSA9zvpMl2Tpqs3L8z9MvhhEYmlIdgLvbxP82LvXAxChHqH+164uFb/1VghMpyxT8o/9V0jFAId
oriGMP9j+VkYaD2YHO4RC33BlwuTBt2gfEOUSe96Y6iqjd782l67Jf48Wfsw4EvQcAFqQrHr5TCy
ygoi3LRIsqnldlglgO/Q6WTQvJuEnNMnMx82/W6ezd46T/pUAByWjtJOFKI34YfoB5Rm8vql8sch
4zcRBe/hKJUT/vPlb7LHSeUYqogEVYTlvnRVkSx1hQ1fJYMrr8vFoUgI7d/S/CD5Xw6lBbQgZbCJ
xEKE+nbrczNcauHdFlv19Pcf9ftFp9ANwPZoI5nJuimnbCg5aNINB6sbkipdLCjPlXZ6faijl8/v
PY9gBWg7asFgvw9Ha0KnNMM3SCSEfObP2qYLA8PHCp40iC8rHqeV/NYy8d/KUhflnQsJzg8NvJK+
wgXqqqjtRtuiVya08a3TTM7jQN1MO3lV4dXRYvrqu56mthFO/WJ9rn1MJ0OzkhQZ5sxar33NpSXa
O8fIWFDhwsP75RKZLeBjGnhl4s34EoG7pCCid200Uba/kpNcOnMEXTsdC+gVqO2XQ+GrlyuwnmVi
F3j9beNavAECdK2jdGkUGLM4KNOQBHx82HPUYYag8rwyccvAB6GHDEhdrG78+ia4NMpeEASJSLQM
y+zlt/RoMqFEMhaJI1cnBn5gnX3b/0tfhH2nUb+FVUV95UJ0VgCxz2uM6xK027P3i48WL+4k8sol
fuFbGIU+HGKbIJuP1b1Vc2dljRmj6Gt3gqUhzqhDW1eijAsbjdh2Fyr6nY8eR+m0oF5LihAJbNzV
O3m7732YLr6vQpTv/PL8+gLtm+k/JcvfU0covXeDMTtBYOblAgmZI7w2bGVCu3m9HSefaq1RQSQK
8EP9shg5UsB6af2jV+W1BGf/p49Dc+GRSaH9DhVsn4n/9Gcr2n4WEvYiyfVJ3lhLzxW0884/DEap
PuaiLMy71u7/slK9fzEhL8EM9eYdW3O4193UEUp1gUgmJev1TLDnd+ASq9FP3ECIDKuwtnvsAVON
p3XdLOu8UvO6hlq/sMzAZcmuWGU6gcfsDhniGc1JByPA2bFWQKiqdcICQV9QpdSQ//6BgbQKbJHy
La/MsTuGl33v5Y5SSY0znRkaWPB+aP02+7lYq3stpLqwri8G28/Rf9ZV2GnrOF1K4joKea/5ZRaj
jq2HffmklfpznTr1lU2831WHnUTCv4eOxHCYFhyWdCyGuQ0aWyQOOq1TKKpy/tQrND6xui10f9cY
kcvb1w/On+kx+4gIfBdlA4uLvtHLz6x7RPQmrKUT6bfbI+rKGao4y3qL9hJuta6azxNmqfFSugZu
dvUUlVnbnQAKdt/7VV2D7P9R7tl/DX0Xqpag8xCBePlr+txz9yJhmdRBZ8WdlbUazCeD9taC6+1b
I1/mzwo44C8EgL2fre78fH06Li06LxYxPNoa6FwcciN2b7H0pk9g4ZRMuD6Nd0vgN2/GLC/jlLzp
PGKYvf79U0nFcs9NyFEA/ByeSkfXhXK1WiSYP2+PQw3YqdU1//vr33Zpe6EaR64FeI2S8OGi6swN
6+iBQGbLfe2s8MM9A3RuP3b0tj8I/KDj18e7dDdQANglajmvyK+8XEt3IMrtA425tCj7TttSn5xs
xJjCldckuS8OBXB/N8pk6x2NIvTFXZDLlyJxO9MJnXb53tjGFq14qFx51/YNeDyjvJncd3v3GBbL
y48q+0LTKuDwST6W6o3uafNdSonr9vWpu/CcWb+x8SDQuOL/0PnRu370ZvIV3Lu36UGlfbaES1Bs
7alAi7vDdzWzzDhIl9a7U3md/3p9/N8J0eEzbcLd3S1zl7U/QuY3u/e8fiOUF8pHf27S8zWpcZX1
4srOh0eOg7Ziej0Gzb1lFF71RbU1xq4+Ze45LLQV+elwCLz6aS1KFEdxF+/6aHNKW50U7nbuOWgC
45oFz4W14UfvGoz78iBb+HJtALQqK+84Rn1PgiOqQt5T57hyii4NwtJT0cRYkQD6sAF8ZXgasJAs
8fFFvUlzMYZDYWVXSiMXzureH9rZyQQz7OiXn+KBZMM3fsoSra7beCgQ5huWbH3ra9tXiyb/6cp6
7yW543rTLDF35hLYa/1QsqPgWYAOQmdDTzsvCTCQuVWLZT9MLlIRTrBsvxB80t2wwPvsXWUhuRWj
l+g+vv4zLhxjqqGQCFH6INs63hi1qWw/c0qIGqu9nmYfE5FdNC1Oh369cjldmmA0oYB3IqVCYfrw
7FXYhs1U+1A+XAztZnSH9GPbT+qbNyIFVwjNvCbIfnlAePxcvXT3jziNlNmyZYbX4GyMXpzV1rvM
sMm+7H662zatufJ9l7YpeR6E+p0kRqD/cgNtUujjpMMOSHW9jwvLyeIGg4or99SlUQBmgYbkyaYK
e4hYYAchG+oj8dFb1RDZmpA3Xo08y+vb4sKjvGs0/f9RDucal7hqsxfUxizNbqImm83vztQa973s
0H9eewL+tr8W1l/8NOp4FNVYLTKZlxPoutuST/uJyKquCwVH9IYm0zWTugsXPfEepw4dJkKAo4xX
VeRLhYR6lqSehTy+MLQT1NLiDMrAvJNul99kfqXHWbUWVzDsl/bj78QBGBTB+9Hvb9QHE5oFZ21c
1gKeRSZucJw3wkDwufMknSsP52/qy+GKod+EgtZvzACQs5cT2qQ4dMz1lCeDbOtHy91yOwTEkTsx
6CH10ZjTqX7rp7oLSoSfezuP20SLzZ7XO3fdTOdsjcIvY4VIrPNPWUpLgq4q8zV2BzlZob6KLI2G
Ui12NC6mATDZsPLs5AaFJegs+RZFWLhzWqhkaWhRzRejmbsL75wrXdbnwCu17q5NfWsIu6UqrViW
XieesjmovXNnLHVx5Yxe2Ne/NUWpGe9Or0coVQCulZTVQ9LJXrVHuzf8s6BIel4zLKhQiKiA3qzX
iHcXB6VJT57MXcT1+XIZBtqjVen4eTIbZnoS8zZFY5c7CYIbXjzVznAbUMUMXz/BFy52omlKThRh
gd8dJW693m1TTethEfF+vmuEOxDKe+NnbQqs8/8wFK0tNB4JAwjhX34fOhzu5O/vsyoK/zy6aRVK
TWbv/Hb6+T+MRJF/B/busNvDhi5VIB3ZoNrkO207RkZR2U1YtLX8KrHPm6880RduClgtxAQw0ukx
HKULsqb12rpCPrcwWramyAcch3LtQS7txLBG7Udo/nATp2N3ZegjeHOvNdAvJDfcwXF/Sl+sS5Y3
g8jzpB/G8Y3ta+Ls4Y6NS7mfuR/7GQmwkyO3TUZ22tvf8C9v37SblNd6uRfurD0oIksCcWyTI75c
W1gEanYWVJp7McLgLL2f0jJ7VGqEQ67oev/DrqXtT/GcBwBtqcMCV/Vsm2m9ez7v9b+4XsYCVtqQ
fx9A515Ty7vw3vACgDH4HXYbx4LZUm94P9SNdlvIeY7ghXV3q9D15O/3LP2/39ZFYJuPmeYqW3d0
KkimS1P0U+wAq7pdBaSicCKK/fr6YJeuGkgSYIwhcLN39j//TwUln3W3rk34blMHzzjMapXddPWw
RH1qrIlBhh1nI0yeK8t2aVggxrR7YHQ7ECRfDtvY3gIwCDY3iY3V3tGo9RI5jfk/Xm20aCg0beBE
TiU9/coTd2kJ6bZQvEEPkLT38L1to/HUV2OWlEXJUZB2AFjdvTbKpc/DO4hoiBoFYL/DBZfCcSEr
ITXolDaCnHCxrL3poHGd/cka7gf6FVgFW7lz8/pqXrjDUeMEBwNsAamW42oGM2WwXOlsUKc07vK8
Lk7Cmr0wJXm4soJHn4/9wtlZX/TqKPdRV9xn+j87Bx2tbQ3KqUimHGfwG1OmQxtLVaVbNM5mp31O
Z6d1z5Y0ZXGrXEdro1T1QFnMLQXLope6/1H3AXqekS2sb8Uop6dK9qV7Lp3U0a+EUpdm5r+/dv/z
//zaTlvLauglEFQQFQCvJ5S55sEMQd78pR31/50YeEewxHf9mmMFtOpLNiDdbCpF2/RJX7Y6qhVN
Zkvr24d6bOy4H4bxysrv99whcqNCCBr5d2r4h5Af2t1dW3eEDJ4KysdhNtbQ1Yw8GrFvjXy30mJK
M/ZXlkePpzGQV7LCC7c+p5nrd6+KWvyGl9M71bk7zGWWJ66pLBVnXUV32XcGad5kC8L94ap747X8
8MJzuwugkdTs8SSQr5eDStSWQE6ith5oZnFvjHV/xhZehJtWGWwiisEGFmFg+/K/pID8XmKqCwzJ
PQ3S/hCgLVlTChPQZKI1qftQe3pDazA3IrPsvCsLe2lmOVwuidsO2TleJd7qAq6Te9ekTPckp7WM
G+kK88ZtqHFmertdOSmXZpXqKmnAjo4g8X45q+UoSwtIX5nk2ZR9mXvRgERqy1PnGKt3V/RjUIdc
mcGZUF+TVwb//TnHfYyTofH/BE2PN5gzGin975aZHfNyhE6pYeNeKYpbd1aPWvgpK+uJzuiU5bE1
DEN9ooepm2Fn+epBy/v5Kes0cKwiM3v1ABGzc8hGjfTOoyAiHtO0GB7bplJf2q7f9LBp/GY7d75T
qysn4sJDQ5WL2hz7ZBfX3Nf1PxfO0uWtjbZjnrRNuTxgQmhk4YhFzfn1G//SMIi4UVPjFeU07Kv5
n2Gg3wiU3Ko8UZO2vvFHsPfK9vIro1y4PUl9IASyBVHoOFIq3d7ZRnd2ZdI49rTFVtYEyPZqDdAx
mwLyt9e/6cIOBAXB0wnLiuvzWFhri8rslqAFDTgFwgoVz48bW3IsjfOQ5fMdtJlFC8tJK29qE2/P
0+vD/26wH/bgDtPhc3fRhj/ckyc8b5CLp6uUWr2fndO+wYmcccyPhbTnMXLzRmUhp2TgFBpzYMcZ
xNIE194JxoTplNuZWSyqeC3X8aeFntcW2YvZVbde7fH3F6lhoDAGftrf1Fu2PM7wceYHW8+z+ePg
upmIbIUkfzS2aabdIVDa8l5OY3VvZ6N6xGZta/9+gTGs2IuyiBfDUToceoQ/5OiNlkwmo6w6+oKp
vE2zperASPf21dhhD++OM7wrAJCo7Hj+owTHVqlhwnuMGS4mw4/gYVRGNEq9k6Fy8L2nuqcLenkb
9sShm3mFHoE97f1QmzpjpHlgoXM3b7L5S0P6/WInaONOB6cIFfRYklO6IbdlApOvSp8115vxrC1r
HzpV9Zfagb+H2iVIkBGHAgBI5uXJHew6z3FiqBKEJ40zNJ3hRypTFY3mpn69vqMvHF86FfDBQCsT
ax8rx9neem/QOUn0ofbPq7DceKCYHLlCfXp9pEtHl1fRAjJItS045ttzKkax9bJKKIl9q2ThnwLU
/EKdyvSjHcxThB6riGejKb++PvCFe3DXmmNERMtgFhxmMx2AD0uH2azroTlZ6+q9XQF4/X1zmwCL
gAPIDPAc/xBFVr1dqb7r2R44SN1uQmtO+YIFkTYa11SuL6QQDEU4Rdlx1+c8nMhi0FNp6CUf5Gf5
XS5nFXUu6WAxrgZvnpZHVaPXT6/P4oWNEhBL0dHiE4FRHdKydKBv40zQa4q160Fq9el9aeAhVXvF
FYTLpXoF64Xu/B7X0NY4LNhQmEFnGAbgky0v9cTeNlwqp9HXnwNRNjXsr2VtotZaYINsZb0s7yYw
se7HLPPN9EpSeCmX2aVmaOXwvpEm7Ivxn1d0WDupZ7UO4Ue3ix+pRn0Rq9u8/GS4VQUe3XPlJ9jT
FMfaciy7D9raQMzpCLjdcHTs4sEcsBi+mSBK3QNGw2SzmbPMDqt0kn8phLbfG/xW0MEghGk7HqPe
wrOnsRS0/XBFSG+kubhhrYvttnasLaok6UVaLNMVzvOFc024u6vSkruQWB4CXr+pZz31JpGMXmV9
RTfT/rRm6xajsjHcpJXT3Ut6cbxvupO8viUvjYyiBZnUvim941ORG+2q8JkUiemteR2u9aonBlYB
QVwhrN3G3OdVRUY1oqg35f7YXdkbl47EXvWnKL4Td449BnZkNXFEq0RmnuaFmLyaz0Vmt+Z5Sjvt
mmHshWtspwaRPZLGc5O5Lzcieb3M64b3B1iiF/djjxIisnLx63N66ZuoZgOE2hlu3NQvR8mIUSgX
joxSGd4jwBMrzPVVnTKexdPrQ+0/+PDSoxaNCAd1XqB/R1QeTmGi1QYXkpuTipteSq+IrCX3vixi
zi16NqN6en3EPz9uJ4/TTwN8RKXu6AMGMxi6elDKRAF3VtGSa3QS4HjSqOiIK6+MduHqoNRrAmkg
RYMCeVShUTYlSC3l6vAnH5HmsS53aV415w8ZCOrlxpa930YDHMLmMajnPAvTNADavnaOtt64vMNr
WHjjlp7mJqjLk9vaszq1yhzSUDpWa//1glCT2EVg6eDSSD6eZLNHQUOhs5k4ILNORbA4d45oMGr1
TfEwBMN2ZbwLywFvgGuenipM0GOBFqxfQ6WnLpO0K62IqKOLSh9lfmVN3u3rK38BEcH9RNq6Y0CJ
4P/Y10OLy5IxVAkTsPaxRnBtRvSW1E3TgVSLglGXIkyrvq1vNq8rCOWzbgC1UVcCRUbVNgLusczd
+xwNIRHKllZ3bGbznMXU+905nsqZN/jKz96rgS/PyF4jRNUZZUue+iOQY0HRcu4ankKpl2Ai55Tb
EAKoublRlzr2v2SnARwkGXDpCM8uP0oh5PrGVdUuc0sOfK0E8OehRQOFAwROh+oeVqcv7wemcMSS
ih80G3XzySg0N7TmIDhNELKfmnH58voEXBgOQAGUmj2qok19aBkUmj7P1VRU8Omm+SZH9/ndWG7g
qwKXypG9ldcyvD/fFE4r+QctSvoRqCu+/L7SHpSlCQcoUjEUH+YciLgh1jSGaRecygY33M1tiydU
o8srYc+f9zs4a651xNb22/14W0DOqKGRiSlphN6eNr+vok6Z3pU3kxR5f5APe2pvV5PKcQUC9z/M
qSuLVJ9EFSR91ln52YVZk71Tq+ecAmPV8lDO2CxHM3YpX41hrvtT7iy9F6OJMa2h9LXpJ/4ZJF8w
w9znYXGyhyatwJU4bY/tX2fIqX1DF2roo1ktaw2uoMszsEVmBuBmTREba7Nhmd73s6qApGzYg0eL
SCt8UDmEHcLhXvBPp1fas9068r0Ug5tRMDTTZz/L8i10KyKoGCim9mtDWWyN1TbV7wyZDf+s61LJ
N8G2LD8cY5pKmCrOpCJLQNmI+JS8CtGYQyUPEFv/uQsWPQ8XCrDOuR2cfI22wFvFe5TCqk+6kuLZ
K8362Vi2srvJzar/nPtU0E9GsW1bWHXzPMhwTIX4F1GUvE5GqlBa6AdVPoeNg7vkxzlVAz4M0CaF
fTPPLu2aQBvX5p+ssKhGrmvrfND02v9ezEHrnAoUguYbE9csgU6GGLo3QqMn+0ZC4cri0VkqcT9K
bdXvAbJb1vepCnBzhPEzbz8mvRHoS7WVCYTe2FQaFcFaUXNwNRp9HZfI+0ql7UfpaGk2Qd5ZAv3n
trSBwiu9na23pVVTxsWuc9FNrmRPU6T4WO4C1v1p+vnoRgDC1EJoazk/6WEo955kfb0R69b20Qga
1LtdqG1Nt5U/VT/z1Byf6UwToUiQHk+jjibELWWDfApBns4qLofVXEI0BT08X+ABNNh15XMbAZ3K
fvmqsewIymG5haOS1bd6zWZ43zKbaY+0vv8BRWGjApom8y9obzcttLeu+jqgVlpFpt8Tfq8W+QW4
O8CEJzwcZBsCMjC2UG4V737VqUCEDmT6n2mG4FhkGEBuoAhkaxaDnQuqmEBp+YwjufGOFvLwFWzD
oE5504vuNFXZ3BE1+NMYusi2V5EfoOwbdc7W/6IJ48QTeJrHtQ9UERbr4L7R1OgD//NodsraEEZE
o0ZEZdq4YzQFefGo9R0ivw5CxmOIAsB4L0q/qjG8q7vPWSuq+9LhudKUbL6vliuDG1OsRhP38Mmq
KEBz+LEYarcMNWVOS8T2FyWOnlSow25zvH+NyUqfNyzD7upyKZYTTB+MipReWVU86Ftqvcnb1oTw
Ihr7LqcyXod6M/f3Y4H2VSi8LH00Nr14DkayQHQ+iuxjLdLyk+6027dcK/stcorcWKPSTLMfmNjk
GI2aU1VEAuplFmp4Iq1xKjzl3zbGsHy2zNZ6HzTA0cKizsTnRWzOU5DZ4xxt7eq+GyVo1zgv/PlH
bWurGY5TTaW08/06h5w1WqgC9E2JcraHi3qc19M6hkG9TRr/f+S2JuJPEeyvywfAb5nBlxVeW8Zj
XzttbK19sf6ASshR7oPCyeN68+3qVhta+42kOfewpXkQS8jrSNXgj7qG4B/tLUJ/d6rjmlqKDCVq
dZGs+vmDZrkdrmijbz/oiyi/okuflnFQqarFz3FItXDCJvXZaz3xC5VnYr1sp9VhRZN5A7tQ4Uq+
YnodOWsxfsmzqs+idsnkFmIjwQGZumVAB9pR7Xfh4FcUplxmMu5bSoXnIXfdz65ezr96168+W2oU
y2lwp8GJgt7N3zsomGU3YOwhJ62qHbM4rzpnL6URn8cE+oFBcJOlfThnmnlj90JmZ6umXRVOWd+9
XYSpC246OT+lpknNS9k101Z7pfWj0IssP61du/ZnIVafig59nq/Wpso89qmQ4SMJUf6p1/J0jGTh
Ol+o5XXDqdSyrg7him6/NDXUO6tw8bdwM7T1C/7FqouCTJO3nU3+HM2tMNChQIlUxC57JggNrVHv
oRyWzyA5QOJN/TAtYRDow7csS1s8aFSt/+NSif1SAepA3aA3xbfKWd32lCEc54bBPKC76BWMFZVF
sUPVYcA5YZkWza+5AL4Vd45bytM0LZ4Xtb5ePZhQJB4N+CJLNCx5PkRumVufkeSj9KgXo988pYPu
DuACJ/XPtiNZOI6G1p22TOGuZnpYvtmGHPQYUeuhi1D9Xj43MIf6mFdWczDNUTjKCsJzpFKQ1THC
rTMRroRxhKqtq7bNO/na7AH28TQgEwBmkQ217QaAr5466U1fNzsB07MLJsVc6C1EjhCmFqF7aMhT
OWvmZyoBdRsCIAMmOda19bOXQfAWRhTsT2+FdxO2sh4VJn/V+mgtU/PGEXnvhXbWASzjiRQPq9mt
T3Yttqe6atmrGd4cv/yUYO5Ub0TR3B3CvFtKgcpp1WV+e7YXFLrDoBmHFbQXcpyhVkq7emO1k50U
GQ3+rOZawCAuz0W0llP71NtWLs7lBFdgoqFQ36GttLU0muw+WfAT/wcnNKTep4Z/YUR5vOCaH/Xs
pDpv/tVMm4VctGGjSaBkzzWo93XwFuJHmsXruHo3hqn6NrJSx1URmpvDv46iXhFujZ7n53IdPMkp
y4JfdB063I65TbRwq3ktIxyttxy/yQJPRLrd8tdYuNNGbJHXlKDryiZqBMUwREbWZVVozCp4yLMc
PRV9dZZorfAICm2rLZ+nasz/rRtznuLUk/5KMVtzHzNLrzn/jmYreluVQ4CBqihIKB5W0bLOoT2q
/mHzzbGPVnp1HzCfGNdzz92fjO6SBvEiUyLkhpfIpES4jj647gJ1T+iDvLqum3ZfTLs2N8gpmfjU
rRtW8KoGlxfi/+M/NFD+p9hbUvZkbQ5Lfytg0P1rKU29F5qyZOggHz1Hme83IprLYFriVey3Fh2L
9XHJ6sK9Lc2yeIsOGVJKPU5rTqScbnovsG5Yb9Ya5v+ZW0J/72PgvBAUGOupHmUTvENdr3xEaqnM
T53dejJWzgqmbtV2YAbvzcqNvGVVc9ILZCXDJtN5djC+yj20ciq9eKNpGXXCoaurJpohgPA+TkvD
EeW2/1dtQ/l+61fkzww7xzwTmazNvN0GtfwMjDG76V3lBJyXYflUu2t9n6/W8EnXJc8gAvvlHKq2
b9OwNrlhI4wc5BxKW+fx14RAQcX3QDi43ex+rfySE6ZvnXWXltIf+AIKnmHacSlHRjU3KrS1fKrD
zKzdtyR0xRJ6CMg2sV1ao37aRG2alCla7sXOWhwnBhINdKlC/sLkiAT+A8AjLDG8NE9FqM1rqth+
ufamRxdChg2YaP6wmIKHuqKCxzvjSS1M52Ceb6aB7iSduorAq8Qj4N/GdMYCtQCCWKCsEq/GqjfZ
K+k6ip8YgS4pcrC58VHKJnvSnDF49lDjABhUcaeP5eLoN3Oep9252waJahHQrI7CdKPVUdcvrsaG
VxqdE1fVz1OgT01U0RO4xYAzV7fVUlifZDdWFvmHUVhh05mAJ4OxM9RZbzUbnKkDGiRG/n/grZhV
+mD7m7eEuU1PmlzXQdyRDKvqwmY18/mc06EZEJnT2j3a9fQxRP1VfB9NtXW3ys61D1Lq6Bf1QPSf
jB2KEjkd6nhh6YJqDcFhmLcKy3t6dWiM4uC0zOPHoGhaPRI4cH/rdSN7k3scO6zkraq9RcLeKCNo
HrwkGsmOIDyU9rvOTlUZCj837uZVM+YbCciuDyt/Hj+hoOLwq3Wnwi9pdfVvoinLu9lNZxEpD3nO
aGib5UsLRG8Ic6N3ZxxRrWWJ8rGbhhAxsbTBn3gW+ckYCcSjQJHZxGxVQ0V0kLofubAnhIyCwitD
XhlNf2toQE7uSQ68KjRLk2DXmkz5oS2Kug9RBTJ/oALgEIIECrFor23kaS4Vm8zGIWUO9UC17zOw
k3WIGkL63RqN4fPWyG6JF4IPxTztmUCHlloXT6vYNVv8RXRhSoMSnE/bFh/7cgsegDXw/m/u2s3n
fvOlHZZtkP0YWiv9hxanISPHb/UpclO7YViEc9/VtI9+drZDhJ3r7geJGmQXKq0T77JGb3CrV87y
Dwp3aKEHxmL6kV03/Ryvwai+ww3vvuziY9p5Jh551jZj/EWOvFd9Fiq5XNJyHUJB9PKPrCY+z+zX
qYwq4MnvUmjs89nUquIHKdryq2qqvKf2X7FFbdl0gmxiauewzG0u4XRx+MHzbKCbUpFjyN78mqbW
8BbshGNHQjXVD0yAuh92FvBqVDbab2Gb91sRD6VmP9sjuVkEZH5+JqHlIuPCAiTqcz2/EZm0i2g1
iimPCfOafX4kPfBhq9ZvzuK2TYhvDrmlY27WN/h2RD5aMQ1LLJyA9u0aTPVzkRbzT2eUgEZKSeoU
AoPRHojYHdLXsa3Sm6mVxhyO47CwzJXTFidsqXuAq2A7B17FZf36fzg6j+04lS0MPxFrQZGnQAe1
ohVtTViydQRFhgKq4Onv13d6gt1qQdXef2wl+XTJHE62lXLBV5ec7hNOm6ne/lq6kLe9MKr61TmI
jnqrDd5LzOv1cdBbjCWkH2L3lgByOWSRaotTlCMyzJg7B6QyzrYOp3YleSEx0+YWzNl53yFwEQub
c+sJXuvWNKmdB1eguC24xilimf6jHySqE73tkh2wmMfmcL20P3fLM3MSIEKqM87o/MGMrvwJgtmr
Ml9ZzfMqbNll14f6tqc5ZWLsD+wxxd0h7lx05KBtakanp5keX6ItgEpQWhs7RXxicf1Z9fJd5zta
yNjaqfJmyTXnropHJ2G0mt6KaItMGlaESyTWNFlfDZfG39wE/WftFnuc6CZeOPv93mcjDpi6HM84
EcffYMVp1QzqY2tCXyaTZabwyL2/vVR2L78Q5Iy/iGZqP6dgd8KTWZ1xTmHXWJRUsA3cGG239Gm5
tyHHf4v4N2nZcFiO69L7WpZpfnAlf28iabv4NkPdNmzdu87JNqhcrhruaj+1R6OfGv7dcyOt2DoF
rbP9yds2fs7XuYqz3ELixZswTtzMHsB9giiLiatEwnCzVvleplazuAjPot0XmdadfKuZfU9xG8Wf
eg88zvG4q3zOO2Li0d7k8X8EAY11wjA4TYd4yr3mSFZDVKVuVHKgbrluP5ganTtNYviSeIPvsICF
jlLH3h6jL5NX26enxXzxnWt8HQ2Y2zfHNc9KNPv8hXG7dJySaBOLxAEC+J43P3pcwn3cUzeo5F/m
o9hLtsjqLvhV5hCUYkFoAB4w5jflsIMjqdHe9amKdQVUb1fcHsE+hTELrdueKjZzc54IvbQw6vuW
cyhVo+5RyGxbKudI9lxMIxAUzaP89snkn5pEia7hOnM3Hd1ag7bflnJaHnHOMgztXlveMTSzrm0l
hR4oItTaJtsqAOzkbrnMhWgKm6QcyL8/tL4oftk0ZZw7IfpnvStlUd9ApUqSO5HpM52X4ZAQmqU7
QiuiSKZlufF2LNhZgMtWsR0ir2z+7qsTf9rWPFX0p8UO3Ou4x0uyRpug3TUCG0+XZXBfXXvtP6s5
NjQ4TpHWSWnUYN+wNy6aiVVPMqWlzHbSEnS5SPzIDC+FN7BvBOtYPthWzLbMRFdaR8ySsBx4M/3n
qgycLmsEFT88ViPhnp4TkD9Thab/Dpp1Vkmxhjt3fRyp97oy+bM2bk7hE8TFf4qf5qGOBcbG0Gmi
X0bOhs/YVleHtgg/c8RfbVJXLGWJykG2E2+Ki6+ZpMcibftx4IYpymg8DIPl/idcHZUZwdk918q8
unviDy5W1T4W8UPuttypIwCNOjrbEDWXeR/XR6up2hLl4Rw/DcG0cEBb9g6wEU7unFmgrd1h93uL
h4GeTyex211c+qUPPD5wHvwmWgeTDVRj+8vynPKeQgx43Wgy/Ue4LcpL7UCaV12Jgu+r2IKLNfVW
eMGaGDkQSkthSDAuwuBCF7b5GYhto3YBpd7P4G3AMoVnE+Dc+jEH5zQ3y3e3RjXrW96qeyazbTm1
V5NjEkswntR0g3mcGGM/uzhYiA2Cd3+L6WkrWchV1RMVuUSfQxc3ryvdBlwVhtxbFJcRu1i99+tT
DJNVsmn3wjl47d4GGNtC+wUi0JpuOmLcxiTORfDQ+Ll7CXlxRRKtxfJpCr/9ywQnftx2gxAoqWOl
FW5wyegZ8hCSZp53ZzrlnbRvMbMOExLuvDdZpIvhS7rLFkGdxYUiWCIO1GHei+l9BWsTDO9FPRyY
BYAWodukSsq2HH8amz4tqJ+8/bdOBcdnA2YbZTrqLd683bRPqnbKH4Q57NhiXNbX3VHmcfNK/Yfn
w33Ghuz9padW1IlR6FBJzczHz5YMi/ui6Atx2uu1+NqYGKN0qjYwoThkGUv2WvQfhV67P3vt2L/X
zhleJqKbflutmoKTRqn4SIZB+CVlkQ+HQW11lY0gcF22W/CKSNBsQTOmEv/t6M3/KPKJfjedaU1K
ihGLK5Oq+G43cP6MdKuAZ27hJVkitya7znbq18DLSbCrRY6WxOP+t5OY3O042domnlLfNsac4gmE
hbGln98hrMWvKoz7l8Uv+1tnlGF9nlvbLrOavBIv1VwmJplL16aFRDi7SjbtFa+5NW5FYkJRfei4
tDg2jbbdQ99P/n+dFW7AqfA+v3e5EMZZNnLwgLZrezhA/OjLEGgTInAI53enEOXIoVa44akjHzxK
eC4RV/PTEb+wLfYdBxHHm8z7HMZ1cNYfRIucKvZWEmgMw9RbR76vK8nHY/66DaFhX5jZcm7cwWgf
cQH8YTLEtYkSRo/1c8Sk0CV090RgcRWzbNLACnTJOEiPYpGZEyZpkXpLKJOFB8stRPOfAmAAz3Zs
ZJ+Tcrujh4zQSb15cVmfy6kCTkDAViSj1bAS7wNJL4nfDWQiY7zgu2rypnla6pHm31K3Qc+d28dx
WlTjdNGCyDk+YrVWWUsP9H0ztnGQUk9kv+dmCn4U9MVLV6zMGHPN87mQbziBE/q9x/GkrDhzG+Sv
YtZk5xoZyrd1cVf3jSIV73lEQTZ0x2iA7P6Aq1b/LaOwOONVtNBweVLcdf6JBPzhvhawqak7ttOd
I9FunPFgre1hW/v8c+HsuGEyNO2xGkK/SZtg7r89mVf7oc+baCLaNQB6ptguZnXu1+VtVLoEZeXM
Lk9rOC/38TxjSqdMe/0pR33d2FgQf/lbPTxt0gk70hcmVzP8V+29HhzxVK/GlocRJ5hMol5tP1Ub
uLd9GW6vPuTqR8tT6hOCPOqnzbjTV1+NwXsHwQ6CJgPWzc6tlrcGYXd/F9JbM7ERNZq1chQMz2vr
VEBC6+qzS3CQyvFhAF2dnHPTR+5aA8L4m+8C7dtbP1Moj269DQALJlUcYAW6kCmn2pjcbSTI9aGc
nJydy3HlZaDtj3/cURGWWJFx7GzifH2rrNp9ikBOGTdQ3fynbSE+llpZvyc+i5N0dpxv8ELKwRrK
tv4dzi7WW8GKDNPd6+oyg2kNWamGKw7IKfNA5mzTY0ETejxUOR8HVsMEF0wYnXe0Szd2vhsHE2Xi
VdMyH6MgX5lkYgZKUsLY6DkcUJ/N4ZLkgcwffOPZJl23Nn7p9GjGsyDFdzutLQGwV3DBHs5Cs8Qd
fNGa9dC4XfHRWWhigS8mIJ1m12WQ2iTCVlm5lft8awdFlR+Mu4dx1nVBNCdSEVKe9dcgf8aSuXvG
G7JVyUQGIaLvUPNF1PGkXwAiepVWcWNH36Xd+LCCUTnZF7U4u5+E3J5lqgaX8WyO8qbmZWJMP0EM
7WehFhaHMRjGNhvbdtzATzGJHFyns1kAJToOoKUNYceR/HLjPGHDWFFscsd9iC2PInJ0/KsMefDc
1j5QI2Le13CZY5oKwxkfeQCVldA9o/dHfn2jSOcAxi2b12i45dJuf6+Tds9x1Yz/am6w8ryququP
kd7a6hiMY/zYrqqtM14WIIRKhFeHVBXU8aF3sKUmcvEZECUA+3C8Xo/OTaFlH95XLAr/8sYjGGBc
3T/9XG59VjVO1yWGxJo+jRtcMYQA7s6P33lMNglw2BycnHAQ89Pmy2X/Dehh1P0OBB4cPMaYEv2E
Lv7DwlhsJwfqrr1tKflhJVjKsH3vMUWJozOSYpABCnrjjVt4VXFcw6nsH7xtyE1S6D3sbjRw+sQm
6lG4zHvBEAwaLbdL63rK+c2xxUYTD/gdZCL1tARJI7mDH4zdSP/JigljcRMr3sx8wKXavDJV5cGN
AMYvHoNxZbGrI38TWWv3+3cvgQK/lqtL9DTzoM288jbEXSlt5+By5FUHWSDWTdeZ5mlO3a51jog/
FnZTnh+oVEcTLCdJFZ75L/vcu5CQFcy36JNF/0ZTRmT+VY21KN5gDp+kZn3k+1JSmYfGixaOtt6u
JmJ8G9e9D40J5IVtt61Tm4uRSUzrEql7zo0f/OsDf4hPQPltkTaRgh8p/SJeD3AT8Xu5xRayv3EX
/9zNU+a5yQO1HHpd1zGsajere+2t2KnL2BvtU1MK4dyT8Wo5J6uSkHrWxNF75Jwbf4xrTTb9vjmB
FTNc6LHZHf09FBU4SJ1vRjO8xM7Pyh++3gHBjfXRBcSc38g+65qkpgvA3JV+tbrpgA2C4ZZUIjfl
hx7X30QWLXcOCRXTNxdJpFOYps55svIxctMyGmLryWNgG47usi/rQ5zrCEqS913/cvpl0vdg06H3
2yGJJDwoozyYlX4T+lJtkZ7veeadOWWrHMgKnXkBMq+PQpGsq/Ltfw689pRFEij+xtVNM9wA45Lp
gLaeS2P2I6E4p7gczpM/D2XmB1Krk1iQDSU01mzitQEOUklbaxswxwY6T8etN919FyrO/oa9VWV6
6tChG/Jz2qQhFLpJEEbYt7azVoBM0p22VAxePLMKEdJ6iQHavvdhg1PGnKjmA4tq7h6LMSeNEAuB
Xu+6eOS5gdLeTTYz6vQvFbkAgrtJEs1jFrNYWU+bQc3HXPIqPqABCEya9/P6Kep99VLMNd6e8IDN
wblowmo+qnoP2BpiesYPolu7OZ08qmkzRQffdshJHBFZOXvj9lFHrbAhJ70lePXV4ISXGC6VpZBs
xdS1Oj44TXPz2zSaXKQDFQl9ujouH0BRorxnsllXqm3nbZ7N5RrxvWVm92R1wK8j+LGCHadOaU26
f4h15z/zh3Mh9vxw72rWysn2eYkJFYHH/2ZzUpTbi2I7T7zs74EkOjyh2iKy7+zS2Po4xJpJwtfM
lzB0FmNdGRTtcKmKmXuwLq09yFB87LDd6JqHLQU2Hd0LLT3ei8c6i8qumgnZSwAn6441IV/2d+Sl
Y5ugHYpy6IROi8c+XvL8aCN5Hd4gHhS/mLVqi1uAC1h/JecZTBk+Kzg0pnR4hxuloK6Lxlnfgd3L
4ribnOBQ4tKCMRsizMmX0o9m89AtoXXvI6eIboAPgiGxBls6tz5Yxxu3Ub5mM7gC5zsY0ovgWwCJ
82qPCqCwg6Kz6yVa0kKoUV/msAjapJKsjZdh9wkkpn7PeQaCZZcQW4yBRQUWtkt+B9Vn6Tn9nvV6
l3naBvtAlfnYezKrOoQ6f4a2ZcR14aGqJHQht89TL5X9GNfYMo/t2kb2vU1jF0f1CjYAeQkhwniD
9N/1DwSmVmRmQnM1h8h0GNWWSeEWKqsGNNdBzms9uDny8l/+NQDlo57LsoT1XaFlD0OVs+B6qKn9
lyGQ9potK+nG39WcRyOsAAdmwyAOUAMKa/OEky6WjydvApt82IVTycxC2eoeZl/H87krPLUcY+TK
5csymYm5AUlWdzQWqd1Ds279WWs1v7bIF2+nqYqmTMh5hz5E0JG5peN3d6Fb9cMN11mbnwMjwULk
rGAEJ+mu9Ka4sv0NsJUHqRyjvEyi3F9+2n0OJJEDzeLdDMVEItSK1eN7GBz1qGG5fpMJY/4PkNgg
/vO8uUcwYUvcFFI43Qtf2wylpbxwzMRQWXni78y+hgRm2C1kBO6x64haeyU7Axl6SM3ef9WizH7p
OP30wdIyQu7BWUcW/gA/o3nPxDNCi76307YG5/6vb3RTnQgDqdt0grAOM9GFwXocPfh4nGrGWsY+
CSljpmDbttd1uC+stVvJSgaLuUPUKtdjUPXjJ88osxwxKAZ3B4mi9Lk4BVXnSuwCBmTdpw8WhnZ9
nPy4vMOiPBWnctpW99iDAwMErDXUrIp3p0NJ07l5Noi6DpKJRH8EPMEE7qdG2wsTH4tbmxjL1fcS
Wj4+Sc35kToKVjD1WyO2sxgnFrbFUnI5dvU4nGb0VEXqNrgM7gS8WJvlC/bjc0QuFwLbrau3DB/1
MqS92Jw9mwu/X1JoBC5lbnLpQl1718obPyzuDXVRhNF3OgK8i+vyYUaqiVioXHx+MOnsh0A6s3va
4m76U3VT8bBigUbuIvncDhHM7XFnVXovyzF42PjcXRrnFPkAW8r+Q5tGfJGtUD97fjN8FrnTIq5Y
d29/uopronvHXcFVkScp0oLAtYcU/KnfE01w7adbi7A+Tg1lQI2NpvC0G6v7z5G8y8fG5HN3pEXP
90+8f3N0EGW4NkcyIBBAzf22DSdhBbU5BagFVKpkEfpHPD4qf10XFuFs8rzr4d/N9gd/mDPdzQyj
zhcNqrF/6nvLEVlf6r08DlGg4uNW0WHyvOSrfPMqj7dV9lP+p6aVCXTCeO4nVA4arWqq9cu8AQYe
TKH9z6nAFJKMLG/wwAwkvOWcRe8KPK1M83Iaf8iDsttMwvs8gPbVSGaCOXwiZWBCuBD5a3WEOTcb
yECZ24nt9hItUb/YHeGIRQDq3drdW9mb+K3aguEHIbDX3HubLREktxgYxNo3bRr2JfiZb1N+hgeP
T/Yy+2NfnpFl0dRnVlDp1yW8EhJM0cuvQI/bXwedTUu4ZsQ+GtFD9A35Vsk7Kv643PMgUN6tu81K
/dZoIcNjXgvlnaaSI+Wydf0oT3XXUrU7KndFDyN0i5E1Z2mpgIvMzSLD+YUoYJ5NywqGzxZ72l+N
mvqXFZMcnXYFSTUgwnQjnytD6EAWhHrQb27RrWin3EVu53Kj0+lkraN5Xo2G7QHIJ1lmhn2PMxFt
8EKF1eCJj0q5btkwsLoi1NCbOiNSWnTG/2o/kVkPEtZjSSTQlF22PKKUbv/r18hAPG0hRPOI1GG8
3YWY+zSguO25Xeb9O89XM94g6uOLYHAYEkU7SHuM6q2rVAI0trXvsNioI1RUT7zEUQ9XnWDv6Eli
HoQqDwvQanVf95V8L3Xd1NnYE8Ry6MIx6n83jVv+xmTQoVubgrhCH9guTrrlTs5ZToTFfLad2dOE
N7X23znX6HPQ2vs7yim9/lWztRPPMMplJpSionoi9H0atCJNH08Witp/tMNy0t8NlapesriwcKm2
FZbkprPKPh1BX+Sx9K4S7pjYF4IB3WF414KQ7eOkJ4pqOZdq91C7zYamaLfjJlWBw6OtxnamnTcP
hvmu6ZwlQMApkAl0pi8cnnZBSasdW8HF6Yre3HN+XcdO0j7JyAh9VB8FPnUQ0sLOkRXBonQ3HW1o
Y7Z2UQE4OoupzEZHBC25RepaQTtEQHxbH48ogYGD0BOSZu0ny4D/C24eAjczawnRg1rSRsbAAUw5
ZWF2ke1LE05nCT3+tSsJABaC/q5MZkXNBCHL8XVdZbzemNI4/wWqDPLDBIL9q9oVMiHuwPIGNjUM
rgRjuxyQrweYQUzpZTCC/uuIICY4YEbI/yPhEHUN9nvnaQ9EW50WmQfhTUkvJypeV7mCG2AY2Wn9
3UYFxEZeHgsGwejk8zv9scMR81ZRzaE8NUiNmy81kb+fMEvAKuO66MQZYL+44KK3lhtP+HF9VbLs
Qxq0hg1dACKOz30AHp6ILgKmU1XkmFtOx0qnfjxEh+hq9EpmOAHn7BNH255YdUpsekVdNhe0x7VB
VukrTOwhWNmRp7mr7x0koi3vGTjFAXN/fummbbov5yBnWgwW+wX6a33GvBF/TmgopiuRV/Y2CLNd
eonZtf0jp9iqkxlqssygchz3WMcGegIcvUHTZYCyl1FOz6H2bJ1RiWPwYi7dECUz0jeN9FhpcQA3
r6HtHClQgIOyy9uaYhDevsmZC6h4kKnfYef21p10h0Vm8QiRm3p2TeyfKIW1/0J1AXY2j3kcZLqx
/fsGFVf5vPV84oom6FYtKboSed/Mxuke3V1P0HRqK+OTa0l5rSZQzrONgZLUL0sK82uM+0IngT3M
/5l+rvStAcXtH5k1tmv+QZQz6HZ2b58gT5k2vGAexRPYUg8SgCKBTjVhxrte6dpL3JwQ3NcdBJc5
qS5Ad3MGBevDGUdrvduoo+tQe8WW/wCA1axHov59783qm93NEGYZwN9AutF179BYMJAdlZliYpVJ
ravZ4msa4qeKlQsAGmrTPiNJjv+46Ler47x4PDdx3BjEiK67/VvWeOOmq0fI4wItDA9VPhc/FuaU
9blwLdi2KK9b98krow0dKHCPftrdZf1EEltPiFLR3iXjugftyZuRM9ESH1sqc/dNqbQ34fq0L5VY
mVDz/s/MnFNgI+mtP5TbMgU2viDLIXbbVb9SeBHP/wJgXcTgnp7xt/T7YF520rrspxnIB9GDWDxv
PEu9cg0VaNp+iXDzPJAMP/7onMb+GuMpfHfR2i/XzW380xZNFb+IvEL+jamliu+0PRTNk9ndK+YU
yWg8icLF6w2qg/ZtENC1v3YJNnQ3TeMY3zlDCEPgzWv94uMPDR6seRHViQEnFwdRQ4VQQxSvFkiV
lU/sqkEhzV3lgygd9BKs/2Iu1DVV5TBwCqve7igvHVnec8dRoPek5z1WqArbJJDDgoCiY7d92oCA
+oxYsC5PmCfa+egNe7MmCFsnkj3pmwN9N9fkAxaqldlk2OnqneYI8d3s7fmchtPWA2b1YnHTgu+d
wKtl1D0zRBANKX616Tqh4ujMesoVFdA8KshLzisYp5sEhUzrsY16ppRh7FLCnfmEUTzY089uKleU
V4Xzsh1wMfkidQC2/8haNzrBQeuKwxKWoXevyG0qMk8RSX1PBgYi6CEWg3ptQFn340bzyfVpjIHV
8FZUTboHqmuOHmKTDTEla0tF6geqJhcwgHM/8H87A1BRyiDrtKfaUsN0q9davjrT0Kp0VdVmZYtB
Zwun6qI69kCgH3fqMawjjYSte+iGohgu2hmr8taLhpV51F1RWfLVMGV2Um8PHREHBIONTW9OylR9
xTapOsVkHW8XHB1V8xurcngminB5Hun2rQDkh+FL+2HzA5sYvdJ5A6i9iBwB/S72e1yI9WODZflJ
dz3dlAauAY3msonnhnEX1hrC+tlbuYRgJYlLYgLS05zmjUDAbC9qPepOufEdQKMTZktUqk/ehtFk
LUs95Laj6YromTX/tNG6YnfYJgRtW+FHP4WJRXGopKpNirRNDee4HN2f1kKgeggaZBFsiBTqkcI7
VkMAo1ybvwsi/g+juCOurHSgjt4+1vajs3HOpxARYrpx5ZLvp9or3D/onLAxiK2NXh3aeqfHAZnd
DAgVOhrkJMr7xyXaOKRVtJJ4t5rI/yplXYUnwAv4rr5Q8uKGW4wtgSjv5sylPiMeDQv7EPrh1B5Q
pSJ/U83k3O7DDsdQkV1aXlqSMX/1s+rPedcjSRJjzg+1SZ3Ph7y3vUsUtpyy7tSrP2trCfsYlhXn
Ows5hywfkh2olk0wfjlcKG+mDNSUlkTpuAfbL93o3ErG+AN+Jm9Aa9L55EjlRR/iXBnQhlWBbv+Z
Jlo+ts0al4sV2pqq0mL1ngfHHzYvydtFfBdhCD/mdQIwXxM+9mfdBTjeSCK0ddw5vsjEpewMVy0R
Y8d98VmywGBN2R4dyzgSK4JenkrL6r5J6WDd3Wx7+uxlU/VHJFfojqt1BaLv6Qn3mcU7+4N2NFW+
4qfRb2wjGORMtMXZtnN7on5wbVwyE7fxxlj+lzZDbTAmLhxnVDsjs7LdCBlzyx75UKGdfCOGEtrM
G8vxH16Cek6imgDn0O3pf47yBaxG7bW8BdngKSJQ06g0oi3tk8rr6n2TkQwTBfFRJtOGXCORrdzX
xGtKiZ7qSgLeRVT6mIOTKzQW4eyg+F4hIsdUu5YAIFEbeWEzQRiv3t4W8A/oHf6FC27lm3DVe3NT
23swHUOB4DvNbeOOJ5dhLb/y87FMVwiJw2iVzGCk8/f/JK9jeZk77GeAhEI0maVdjtnF6j3QKH6g
6q5toSZQ5I9oRFAGIoTvxLLuh0ZFljoMcWEeyFrSwd+db5JsFOZG+3YIvRa3U7WI9VjKeHEPgXa3
+tyExhv5vnxOimZvZpw7a2lkxgpDNn9iGCd5HGw4DcD2of8krQvzFr8KV2ZwnFfh0GDHf+0BBVWC
AryRD7utmvFgBREaLeYSz+PL9TpO6G5c8+U4YXpR58gCPIeS3VG/TrPDM6fQsKoMv2cfo5zZkOrK
wQXkigvyaw6khQskKuX8ULOp3YfhrIosLOcivAvczfnrGqJRYUhX7Z3Ajcx2UjLWw1etQiVSuaJ1
v1xVX0PmIKEcTiB40ZoFVoFbiwEjis7K0VV1v49O/49FeHvmVKvlCUeMvLdUsAwnbQrp3yL2jl8J
tJL/Qj2j7FcQ1PqeMVWWrO2kgSdtuHI1o4vq5MGUCEdT7AIYiiBgC9CjnmXwSLoanXijdLmakdL5
+0lX6+w9YY1y5DEXc3VHvus+HxSjbv2g2DCO3eKS0RVb48RpSb/hD9VAXnVBOrj+jr1cPogVai9T
rb/8Q+Ebf5YhqoQ7a6n0emkNCuevpp1bhXYgGgOMmzG65FBgAclYCdeYK6ox4Q1FW91/HHvOm3FI
C4as63Iv5Zrf64S7byF8lGVJkeLrdN7J0otnZfgMumfAaPnTW6v1b0CC1yXsL2i3pnJpv6y2YzYk
NmDcz/A9gTz4ZVMzOFWmPFCYeqWrIlciLmKOvZtADLpstJHYJpHn1t6hdkLLB4Hfw7+dKSHenBWX
D3PLWO+Z6XCIHppQogVcCWtzz4GF+uNULbv4Ey6ooTIHUXVzsoMw/xtQr/w8LfmCmxku7RHHBzKp
xSBpuQbYoMOZ226bb3xw7GMdbGZErcDz02Jm66aPslotcUaCSE7h5PranEbgzJGDoI2+MAG7v5BG
iL+c52tw1UHVxRH8cCxfnNJeBnT53M7zr7LWPWwMCtH8ULVm01w8vqzPjigEE3awsVay3Hd9ZgF1
/+7H0ltO7saSBR9V9O19KeiRwJeX98uTXfqDytZxW+/qte7QiiJsZGlyYfHuMU30NpJWuUPct+5A
MaM3y8WcLQfEOgE0dc5iaAIbjZbBmYPhQlUZGT7drV91o/dIh0Y5HQPrCrOoNZZPfKDuE40w30+y
w3ExqW1OCU5AgfLw4uYGAoOc4xmJLrn4OFp0v6lLFfZxeyBGLfys8cqhoyf/ODpxrtnr2SoRnyJs
iBUnIvj3K+LyjcnZH0VxX0xLNz/oeN8XMIqQpxC/acEiNFG8fVIL9vhTO+V5+MyH6oBksd3kqc5t
9y3vIWXTwZEsumFZxjlCuo4DOC6R+232gm98hfq/y4Xlh8cOw8JtXfPQ/wptipPObOiI69muEMAF
o2Plv5vaLACdXa9/fEQE+w0L12ROFhSte0HqzogZdLV7RKbe8CBVsr5fekejLEXf/updX4h07ziL
fjF2xv+QK9Z4fsNiGVPsWIJdde6L8jUYy+ILjVC4HQdSP312CLr+cFt5oTiO7f8XTvL0XN47YPR/
Qg+TTtDCVvfrDmx5oTmiXVPT1urHiBLgug6BJTnTr3oGa+z4bUtG9v1o+8uwX3pe5YIWBCmfZNFW
uCtCXuV3buQOHT+sfnFfonSOLojCpZstNVZShI5QsFm+zeNt27hVnoLQRR8jaTn1Cd8fM8zSkkxz
E05OXV4cIXudAto3/yPtPJbjRrY0/C6zvoiAzUxsy4OeFEWZDUIW3ns8/XzgZkSoghW604veqFtZ
ANKc/M9vENfQLsJjMwDv2wQ+PettndpN+WkoElaZacZYX+JFSpaCk+ttuwfGVuk9JFsyAsQ4oSyZ
zDK4J4Wv4KTt03EPrm/7+ywewK5LzVIf8wBuEk9KXPotiwx6xHKN+6AHttGd0llRrfhSsUUIB5GR
QKirdo3RcNy7VlmIm26USAYkAADbrjHI2yER8+eoduC6NaDt7jazfDpobqJzmzHjfnrIGIe3gsog
YgGX3EFAmPNoq9P6d/YWSR7DPrPQ9O1zw9Z0CsuuYN+pYUlhq2DayREqTaIOZqQy+zhqND6x0crr
o64iqLFVM1nRyRZ+ZB/6KLQW7pcT37ft4Bfw0xJR3s9ZHeWPrN9CeL6hDaOHCAI4OLW7+1Cigt0W
ZdhD9uQlUoXjOGXqpdHdYuQzqiu3rPO7gEh633MnnEKgriQzt4doUjBX/Pj3jEq19mhVcnECjHIj
/SHTHFVusEJLbGZbPKe7rA2dYlfTEv3eZLTh97LRinpbSdAjyqo5eGzg9I/fqtYiPSOiSkv2PsQO
cSx7Glinsq8l1SImlr8tDkf0GZLgp50uzDg/9p3dDw+tUSQCYV46vciBJASGEJlCbGDV16oYA/2o
t3BWN90c0HfAs4GNPQ/QGoJAVZw8WQKNZTMmwuCH+jENDWC5FKqxromfbiiDmibhGEZbVU+Vsc/w
vfZGl+1zC1MSM1SHCrnm/Brr5mPTB7PYDA1pUQWFko28Kuimj03iq8eA3o1BuQAdf6fbLVHdBqQi
uMpFiGQ5x+4ZRUbqNMPG8WX1jR4HLXg3dy1ur3YITZCXE4FWUAsmJ4jgRrI3LTkD0ojOjmhsIQje
Y3kTyINRA+57EzQY4Koc6ihlV6I3wIBQ43aVHCJtGycNZ5uPP6TtjTNk8JMzZuonPQWEVJqPEGBv
jdVo7ecimz6yiukQIqScNsqYCuNo5TjWYobQ288V3MHipnCHqb0KKqd/YYEviX99F+wztyh+Wq01
/YZqG6H+qrQJPpeiYAbaNhFKIxY9cMxm0V53i5buNYI496iNzVxvx8D3531N4vJjwXR/KOA3/aYh
7u7g7y06IuDm+vM89XPMjxPUvwNXDGQhfVDd032qKAlH+Coe1fqgqMXrWm0Kf2bXs1zsGbbIZvJi
T/SIA3dlueTsxhDv+A2F7PSpd532g1UZzZcxk9MpxVoouqqa1LyWurIXAeqAcCYljQUOriQ3ATTL
j28q+GufzbBWOeVkYZRQqNm4mfKyGvdYT/lgmWS2yJMaNJXsJitE1uMOtjqGCuLCsYSkhx2DVinY
BSrIH4hfq75gihs+RVOifTG6nMZNJjlNbrCwSq09EGXvbCGtqxsZj4hASPCxITHphARaiYTskPnm
cFr6mvTsIMwPG/zNrdvGHsvvOtnQw74bbUwEMENA7y1VEYjjSCSASz8FutBTOwmXSx1nz4YLkvvS
wKOL0Lz4ndi5aEOfHZjI8RH8YHymLqw+CTshRssyivBby6437tNMl98rDbbWBoJwMB6xrte/MSXw
F+VqonMXksN4jzmEvZjczY5NNEGdJPvG7ZrmIa/aGkK0NRs/RMWBuUGED5O3kLhv74JZlh8icmys
fVV2wUOE7dNPDnMpdlqXoonnYopPArKt9HtOJ26EPl5J7jLzYMOQsxJaVnVfQAWarQkSeoneFF6r
SpyTNLmQbUM488BGJk7NNGrxltiaRkibwh4DF3+JCAuiFvJWd0yCovc55gfxGYfOAW2KlTn3gQy4
/xixa33ufWnS0S/k+BhHaZBeC0gov4Xso8+NVrKWM9bWKzg6dztM6jK5xc4ofJFFEfenKprRWshA
uifNtczhDm0XuWW9O3ZwIc3Imq6UgDFK8diDgxQJmaibpB3Fl2kY6fyPndv6x6Tj1mIguIsOJfkz
OqVRswDGiBnt46zN001XtUPnmcjn3J1IuKiiFhxceU0XtMlYhBW/QusKIGg0lnFCjxM/iJ1jtHF5
lwc+9hTMXv1jwm6RH6FbkR2lWcnUPCWiix+SZpp/GCgVvNFAEUnXrZuQEvZFFRAGPzkzwiIFVO36
wjW3dkkV4OWisnVoJRrWcHYUJsHRwVeBPrtjF8FutKkvj2DxofF1bMbhubB7rTkgSBS3cxtk9VFg
5/Al6rhZAKyW2RNkzHzYDA4vjmng5mCM7P8pYg8xPxVp50wbwIMJ5m2tKaoSQ8BM6bQJjIkb/hSc
AtDJvamPEdM3ygybwqWvfram4pLQwhZoN+0gRpvbzuw/Zl1maQcL8v8PnTab8OzBtH51c+lkwClC
f/DnJIMuX6ju8xJJ3cD1qktKBTt3nasZkiRJ6Th+3Of4TdmI9AOm1mJocl+50O/3E5Gr8wHNeA7h
FVHMxiGy7NuADh7kXDnNN1dkoeZ1YGwfKmQG8QZlc3TXQgaOd4ZV2g8GeDgTbrJoCJhTEfm3yAgj
5JpJ7d43RpqOR+SVRBubS1sGfkz1QTNa0Ck9N91w77RpxUrS6ra7d4dgDPbTkJJS1mAVX5zYqSi+
3MwgJpmZmRJMMqokZWpJLEGiHGZIGNAiY1NqlXUsTdtBD/kKEGWLwBNogxNrOyHTvnaKsWfyZZCT
qKFC2jFYsXQw/AwaV9+TOnTvY046TF44U74KVFr1VRT6gbnXRgn8AB4xWHuJVUi0Q0Ern0x/NmCu
W2WYEW9Ry4c2rNjwm456T8sqRK4425Rs5TgburQG3DSwdnPil4BsZikPOs0pqEt5aDnbjgYMIKSu
F0/Ua9R0Q6EbKNYadqzj7FjTfWqwnW76iV7a4MTRUk3XgM5zL2KAsSIKt9EInXfT+0S1XFulnjaL
qoSq8jvXGykx9nDMe94zx4rj6CSQ0SueHm18tT75RdXgoRBa0OnniM3kMOpuW1/pXGaegkEiL7Wd
MoIAhC6q3xQxrPJbsAdwsKBo7BdfJf5DG8z+rU67xr+2CzHLLdYZ2rB33cHINvNkiOm6DGzsz8ZW
z34TrFh+0cLOf5nggM7e4q71mw5IREBaDttho9q5x0a8CoHGDN/Nbpp6UZVZdh9+x5YolEdig8iB
nKZ0EtxwcTfwNFlW935YGcDwgjvY3qnp9/EZwhw5kiN86yQ1uPDI6tGR7VRd1csuJ8xNi8Doys4z
uKuktzlkKUU0LaDBxP7OnqWCmAZrmRCRJO3yJ/QL3cMUd/2jlRUN2zbk9AZmfTh+qu3lvoIWpL/C
VwFmmEoyOVyz5/n6B6YkoggxWXkPHQ1rzn3gK/waZA03bcNFdbHr19vh2lcjPEhHczC5pI2XbYUK
DD3YJIRW/apooy98NFTDG+D7/ktnKNjc3Fvqp7Atod/jbHNdQIRy9v5EMw4PpgBtmW8F0c+g6oxx
B/0bG5fF/8LczFA8/IMDDtMi/rfcT45vhi8YvBcfkjFi9UR23p4mUeg6DZnQvkZsE5ibmJlDYAD1
T7x3EguHiCnS3WPhxtYN/dk2J+gcwPs+71LIN0DWznPrqr7ZlJ1Vsxrg+fjACwEnqE052dzNflS5
mwDjKWfbGPmiyA6oc/ZaYMSfRRNX86Gi5dI98FPHp5rDCjt/sClQVOFY7X5GOgBXkrNM8Locep2Z
PTcv2DfRB0pTVf5o3F7WGyMQiqMj7VBhQNqAI2LXrdZugiVSYRtbfhYda30s6Rd0NdEfoENWc2fO
bvQM6C+cO2ZjitWnKTp/b1QOZxxtAJroQQdzGuDSqYK9ngy4u/C/9tUeB2M8CGI51/ypC8Cx5d2i
nwJOAnzFpkHGu7of2vjQONINuXCF/Z1p9vpiCKDC23m2NPUh8O3pOVtWJHBFzK23LFzxrNeAmVCk
yuQ6qFVq4ZbjNp972p/jMUMvf5dxQJDYlBO+G9CAKjgquuFrq8XDL9wP7Btby2xsiqTy1TawIURf
oUrTMWEui9HDaci5qmsiHTeIVIJ2O1NpMV+59ztfDUDRTwbsS8ooOEaAmlAm5Qdhpla57+te4FrD
Ab1tEAx5mEr01ZE/C5NNM4w0ClJTlPrOQiUEE8Xupq+pHEC35z50g53JjTj7CjCr9sh1F4jHgnlw
4rqnWSc4g91Vb/XgSpqqHFawdNxv9NHMFEG9ES6HBAbPaB/SwXrGVU3/MDZm+kNjnnxpsrG4De1g
WiQgPtuo40/5D0T3+qI2NoDPXFzpfoWZRl4WnRgxbiYOsWuXmT5dp3aWPmhJnDjbGc5vvHEkpIPP
uFwEKNeIZkVphsMy2P3MzZHDhrbzrh3L4WmM47l9KmjcoYFy6/YlA6OE/enYzme4FoM6QhezKlg/
OdslRqXS2VQVF9HToBda85UWuZ5vzSGqyhtwjuKqoN6ajzXcF3Mf6oGGPAHKFoY72Rg+Lu7dX43A
pxrNZwgk8LFbyG6zHlct1jjkRWwqOkwFALNVxsd5difUYXlKMV0K3WXOhblN2cwGOB4mF2rPtjPC
qX1wczu5QxhTxzdDmTr7ROoZJKsksHKYwLEd7B1Q5ZKSsl86opUv7UcczZChO0akcg+yjLC28LD8
b7hpBfFD2Tl1fCBAw8z3tekO8C6VWd2RaVtVGyPS+dWIZkzzylRQu2Fgq/SYGlkaXgGYFtRxxBtB
gs+bSf/cqlL7ye085+0OhXycRGbDrpziWmxwgOyiD1UwNwcrGKdun5ojCMBs9g0cV8svDrDo4gcD
1yJsn4qinO+iqrKItUU2Q3ofBNsgu/sPFEChtVE7eEL14RUWm6W87c3IdzeznEZj9x/Tt2ob3mvm
zX5PvJaR5WWOfY6dp/sBM9/xAMNcL/irZugJRVxOp7KecrlPO46tqePDIYJIhgsOnWfMQIWQuMFi
pWsatrXyl6YNOtHsKTtP62d9aziFBUMEiq7JvfOCb69xxlUTww+d5IXF7BSh3v+88XSOR8yIUed0
Xoflwc7HwGgfCVPdTRi9bEGM5FfNn7lfuBSDdLehPBdU54j6YuuCa/g500dpEWhAa0gS0rByl9aY
0sBneuc1cm4PHQaXV2ET9cf3XTSXv2Xt+IiZPA9L/gre9SvDcC0A1p24lnidX3/gAwafrJC7o24p
zQNP4FJVpYir3x/0/Fu2l+PLEnjM26tny5EzDj4gpDf0vfEAoUEd+a+1rS1T5piv4UIE02afNWLe
lQOa41bO7rYcikuhv+emlvzjhyyen39YeOOcVMta8JL7LMNJD8KVUkZ0jfSzv5D7evZzQqgjBhuT
VGS0b0eSYhSptOvOE/SQjxZT706Us3p6/82e/ZyAyzySRZ6aXC0Vqw0ETKmx80qkxx6ZD8Fe0cf5
hN9VfhXX8Bipxvr/Zqb+MejK5ruHHtMZjcXdmWBbIDLbORVD7ezff7Qznwr/crVYT+vS0K3VKC5V
LsCj3XkSb8M9vfv2rksGHyM2JHzvD3XmW2GXTsaEgLjkmvbKT7vDOAlmSNx5JO6ZaGFpcB5gTNJA
/9dxTN3SlcB82DBsuV4GYc52Dp2F2Rc31l0xm/BB5zG4MCf+NsplFBQKFvlO5IdZK19ejBchgDvM
PB/rxIMqKvOj747aeDVHsemBC/rmhej5v51ySbHS8W1evhT0j9WIJhElEm+hxqNE6F5Ch2uGFqfJ
fsxF0G3qxaI/EQVObr5pXjCxfXVrfruh0TexFC8U4anOjHm7zrABshB5RbPX9powvMTPkcjQanC5
BZe5WXi9hIHo1R312Ikugai4phjOVdchQzgkultxufLRB9Onx4PFSeWUbVE9+M4pRxoLkSDD05PO
q3KDq0w6dOLLBmu3FHl9tidEqsVFFP8SOINk2z7LerbKC9vn39MTp2qWtw13Bi9/a/nzPzYtw02L
KIrMCU5rIp4xfYLLMIf64/uT8+/1toxCLAau2LhMr0/COtESmx7HROsKy4BQG9qt1oemN5Rzc+EQ
OvtALlClay8xyuuERB3Z6awCyVC9T5fbBqldSIQXVvW5ByLu0nE5TeFWWutDR6vdunbtyVu4T9up
cbAxmLnUoVH496BCjPV0g4Mb+SdBk6u9CnQzzjq7Gj0wCw1IL6N/WgwQ5rj2X1eVHu+EVZQXTpgz
q04ZBiCXQTKzUOtsDKjVOUJINXoBt7Jik2YDBlPdsHgi4YBohjf4tIbfBreD9Wum2hRe2M3OvF9l
YAZCBpKp8L9dTcvSL6NYtvXkxVqUXoViSPey7oa9hYXNv39KhTc8O4ytm7a5DowJRIwRfMLcjO3x
M8TdDgEXvV+2wOzCSH8fqHzJ/xtp7TLeVhp2MF02eS1F6BP8LXGXu8WEFMbsvQrHEnq0Shz+eekp
FrZJevOSH7EO34auZloiSmm4maLCpSHTdiGsmQNJMv/N87HC2U2gnRjUYm/3EtR13NUVWpEG3sh3
C+bFj6zknhRGcfvYtsr4NNH0/f7vz6e4BsLKcw1TvqYj/LGB4SPNFXUoR2+wMfge7AqxUdT/6sbB
vXASnfl8RI8o4EE2Mf5ZVV3VZBd5b4jBi5u+fcAR1DpM3Vx8pNVb3Sg/gMgY6T/ef7qzY9qmi7hM
xzD+NSjsj6eLJmBFY2mX9hCEM7rATXqd4hm/i0ZMkND761j5TPDK7dP7A/990FvGclsgxwIODyXS
228JHy5P8DiqOPScEGk0zffU7tOfRdYVvywMR4ILi+PvfZsBLep3hQwVx6TVjlqz8IYQJSm+9FrD
nRFfuCyJmgvf8OwopOuYOp0P+Vfmj9HkODWObeVlxQidxIXA/+jGwrzwMH9vXzwM1bmi9DYFgZRv
354BdGr3flt79YA3GWyeZj4K8MRhF+JE/Pv9T3VmsCXBiKKZrZKkv1WdTrdrklUUth7mOdp1S2jh
IRz97G7Sy0uZSX8fC5ZYMkWFgElEvOzK098dHIeugt94AgxtwhZEH/Fyx2gQ7nRPI7K/yrHmfCB0
KOWWa3DMv/+oZz4fZkbkDmGdSFX9ehf8Yzng5Dj7CXCq5/hhd6O3HdQXJEcv749y7oWyvtmsOQOR
3Cxr449RVDQXhEMVnRdmZnjw5+wbwtxsL204x++PdGaVsa7ZUBhOd2y1Km7pLgyhMcraE/GsH7tR
BTH4NabO9J/77oh1avvvcdXcBznldKEbfMd1mlBZEIpgYTng6bU2PrA94w4kZvfaRHd7eP/pjGU6
vK2fLdB7yThMF9bcasdE1RfCicHcyEbnmV0teXM13XNEOhu0FfZV49TFL/SvwzdCBcw9e6D+bGLX
fWEvO/M9mTC6wz5mUeKuQ1lgNo9mZS4cBji9z3jQ0rJUUaOdpgyS/fvPfOaLupzSFsW0zpPb1tu5
I2WWii6KOi+C6XWtDaXz0a+6DEVfA26CnSMRL7t/HdKGRs48svm3y7p4OySsnTxPo7jxiIrAocER
e/qwzU7HvnybDwjS3x/u7zXIcIIqHntkSEvG6pSfB4DJsFW1Fxph52FkgaKTZ70wyt/fjFEk6Zco
UgiCXY+Swiu2/cGvvah15ztsc9QxDVzI1Ytly/sPtB6KLwWKzESF8iQAB5cH/mO5a5WNA3+n0UzH
XPWqKawG1qosDoET/WuU1+tQVCuWAk/h36utmuYLjLI61T0SQfITBctn5IPDos0KLry/9Vdaj7Sa
h8ZkuUnSFgRNhOVwGDpf7GwNW473X92ygP9c4MsonDkIbgE4/gY3+ngyDCh9hmdQieCc6ogXoFfp
Ua/LPb4J8R53R/eW7JNmP+JVeGmxrc8jxudejhWYzi8wXbF6n9CarKiRoUXQdRBMh7GsI/PR6Qi5
usYYGIMYbJu6a1OX+s8cdwO0cdiAQEhtkmcs7vRn1+a82tZZXEGNxB4/D7dQgiWiIry2EOo3rVHv
Yr9VL7AX6WcaoZn/nrkvf+hL7nwHH/tE7RorSP+HSMHHN5oTBh9BH4vsRsG4VZu4k6ZBMga+T1vV
++JH2iWOdSRPJvkhHZr4aDA15xdOrtaPGmO3e3w31fcW7RaJNuHivZH0ZokxXiWbY+iWnXwGv8QM
JYGa0D81Yxrn1wny/sc5d4bk4Pfl/BOHvZr01AIB+G4amGrINCrzeaDjytzG7bjYsmPkxmEcEpxC
iJQcrE1A//lHmvhhvy+muIWNQurtbUKmg75FkQrbQHOSsUfw2brfE8Qwj/An6vAfC7TXL8rVjykl
hEuF9nYxJuRlky2Fm6cJp+Yq11R3ihb9yPvzdr1LL6MYXN/ZXhSrcB1Bhs+asCMOCy9PHKwFMgTG
kT4PRPxE7tYhqecfQ5eW8ZCZsKOZBLW5r1lJf2wx3axR3Pqa7tHn1fstvP/4c11LrALff64zWxkh
6svli4FoUq9WfQ+Za9JyYSJL6qD0+9jdYX/VgssjnsKX4sJwZzYZADLTWPJql8vXaud0igpZAJIS
UBAHdVkVxzck48kLMNxrT2a1y7AxY1nPQiWbcB0NbLYiBhuBZMk20LgvUZGH4FV20TxXpQbFTxG4
FwGRBeEht5uJYJLKNKmgZgxMoSf35lYjBSU8tKqT0SFw9frEdmU025oa1wcmDVm5HSclrgK0Zx+L
Om+1Hd5H4mGGigUSl2qWfRBDErlf8Myemq9hafbQ6xGKmPQ4yaC5Gn3ccPB1mtlDCFDSkQZA6J0u
lFTnPrBiVTB5dVcqffnzPybSGJhYBGEo64W6ir0ZIekm1tICmIZF/v5cOrNGQMEdS5BnZ+tAUG+H
imMMSLD6nz19DPtPknAhD53hsOvsrvw1Tv0/Rm6zRCygZapSE2KfZa/KClUPXT7rDEdyIhZQc5D9
Ju5TfQwIEdniS2ze48lC/HdGlMz7D2osq2I1v6gOqdoAzjlF1rtBlgZxU1Ww6YDqA+e6zO3oM/QW
96nXlLOk3yrsBsMuuKcPXz0PePVfIdsQz5VfmJ+Gts/uexDg/fu/6syXpjkB3ADux81ujT1no2EE
UWLP3Ooa50RIYHOFX0vxEYJkfOEFnB+KLZcyiGW2PkVde8Z+QhN86VbHzrOoYWA5UX5baJCG/oun
MqmQTUdSsqrVpMp6s4pJDdRJF62Qo+Ff3u5SLQyfsBJoH94fyzr7XIDA3Im572AW83YGi4Bn0lGp
e4U2miUC8cj+VruEMXitrFR9JDRUqgOBOUm0H+okRKJcwWSHJzU6nwe0z/k9BPLExOE5QpngF/ag
diXBScTMoRFODg3STf1UVH38McOnaHG78Je8bmhkDdR4ExdxSLXzxxg3QEgGkyMggkE/sb+2AZrK
LSKD9sfczjPSb0WPfwcdvnqehljilKqqEZpthyvVNQYYFiEe77+eM+vbMvjeVKMA2By1b99ONXHF
jhs1e7Bh5uQlcKT+cYQ6c9uluFz9MM1Ju1SunVlnhrR1cFYLY/Y1kh1qWRQYST57xlBKvCUwQ4Xz
SUZRF9B1SINLUepr8GzZUl77wmxgDsjp6vs3vVbKKmknLwkDczeaqH37EvIgZKQMnnTwQ3ct8Y93
zdcxbUAS3iz+4GvczA1hMWeBw/mUy+IJKhQ6Zgjwx2JIo//nUKvTty1gawS41XgzEy3a58RmPGYJ
TLiNlurmdGG6nCn1uTlbgIF0/RSg1tvpghC/y1XFy5xw2b2CnTMd7JzmVTTLbkvfIntZRCSnYC7L
F9aM+eH92XpuLZuSCycCS7bFdQ2wMFLLAczJcxDf3Y2YZB5bqv3jAmdcKNbOXCosEzGUAdKCV4a+
OolabHRjbcoZCnLstsok3Dt3wp52zN2TPRrdzz5sYLTUosgvVL+Xhl4BJnFTY7KQuyMeGSZ9waCo
TqiDDVTKCX56AxUqqXLBJocDf2Hk1wv1+hC0OHlZdoJtz13hr5VT9hBPkslz+7ouKHlav4fOO0X9
DqvrWG2jzrer3ZDBk8TqGvbcBmM4ZWx05C/hVuV2gDk7rgAtLgy28+LgxU0ueOeg0EQjYnzE+tAN
brsBf6v9v88N2kSckibbGN2Ht1MzCzPfmHDy86pUpYfB1eQO84yUMltXF1bBuU3TWTAkCl6MjdYA
qN5jU24P8+z1dTUdgiJsTkQ+FTs9mOYbDHKm4/uPdm4LWzrfBNMyIDDh6tEAmIIAA2Ovd33XPNid
1d3C6fKDh94qTOVl/uKrYiRN+/T+wGdmok0D0AbjFa+r4O3AJVEcYd9qgwdps/nOcpffUMElP+mX
o2EPLVz2oDsaGIQ3YQ/a9P7oy9a1mow2yCtGC0xHm/Tmt6NjxGj1Pq76XpARRoGRMk+/QSQb/heH
IEgMbW/bcS0O5NUeWgdg/2PNY0629DmhDTjrLSvg4Gjj+KHX3Quv9cz3XEycwI/cpdQ1Vg/mYrGL
+i8bPRuzjRCDD93QUCNkxL1idpuQkxDO803cTPG399/omf0TYzoMw2y6gdBRVpvaPMSN0B0aqiY+
7eRriGhy92QeWf2+Nx3zQvv2zDKxbbyVqbnYQTku3n4/Gw+kqULN5lXt3GEt1eKsakeaOe5kO2MX
I3CAv7AJnJuwjo4iyeSKCRK6GlIVYdBaYTVDA8On9LZNFo22CBMBzzT7hvPorcylNW5z1foXDoxz
TwtNhDARZQtJxf72acc4bwQWBiPXYPbFLV7vKaBQEg5fkR/E6aHpuqg6vP89zxzHNqkklm5I+uQc
im/HxOYu1xsurh4VaHVit0v3WQsTs1Z27BEDbJ8EWWO7vI61eVP2VX3hC5+bT8IV0AMoHkF8V8/M
2s0o2w2euc0fFflPHikV32eicy7sgK9Ug/VewF2BKyi7Lp2L1RaY5BVimqqaABURKSNoJIDzCZmJ
lu8wZqL1hWmXAsUjoyf/WjVVfoKIp170LLdgmqJm/c6iq8RVBDep9VAv+OUFgOIV1F//RI4foE5a
tPBolgvmH7dyzTTIYsR90zM4e9Kj32ddeQ3pPbjqSFpCNt4PtYXKyYivJZGmuG4F+fwFJL0g53VM
UBchX8iPuoyQXEhZGz8bHV49HtWmRVzMbMp2i7Oblh/xTULlw42Q0DQ/m1DcxK4by+9Ca7ALxlxb
N6+5zqXTSTUV8dWkvScDTrGZxH+5bKdyF0VJSZRBy659009T/H0EZny0oyD4bZYia3f+sATG9kx1
qLHwW9EP9H19ZQXkw+4yTUw5WUODeWXpTZZ/eX9Wn9n3ofYDJdnm0np2V4sYRlcr3WycPTtE+Wx2
LR74DRr+90dxlr9m9b1wJoQ+yX1fSqjlb78XO0jsFyngOE2BpD62PeodTEw6YnCBUvUJm1Fh3s1k
531w4xBD0MJW0ydE7iSZQEPw0V4q5Yt9MM9KoXguyaDCFW5AGDK0Tbgp52qMNpM71MYOlnNZ75sB
i8NtQzKYOKqkGBe3gBnlW2D5xu/MxV0JwVIwSSIWS/nBKEkL28xw9O/8znB+J9LQwoMzIqn1LHDb
5yIgjW3Tk9LA5G66D+4Asergglghb2kdjeT6esJktZdEk6BmEYmHkQZSW4eOmyewJh1+FyHCDY+G
FIlTOBs5+a5GSOVvDXyuR8JbMsTF26AKhXNhuzTOvP5ll5TLzXNpRq6q3BTbZfxJAgdoo4vMH5wk
5fCrw1nrE5YGYfOg241t3VZZ6I4ndDV4LHcjFrw5gG24BeGcfkvEGNnuwqz4e1LAaWRW0K53Yamt
FrEyMI5NK8P2rAJ1ySZwjI/AL/YDeZ3jhcvMmQODoRZqEzdhmoSraa67dT4UpUMerUabDfPEtsK8
Kpbkcgcteu0nWnrhBTTkTOUBvgWwzrqlplszN4M5MiPiMixcWDIhTpxJbnQYTHKbPotBlSiRIpL7
ODGD8ef7L/bsyMvZCFYMl2uNEofNRE9/Niwvs7BRsBAKHWtBggbBBdknFBPDIdPLx/fHPFMNKAPG
PdUjUi0W9NsVroC6+jYPbYgkEso3LmNmsx1UNjzUlUvhXvVAicGcXONCEFzSGJzZxZQDQRZeMWcB
jIm3g3NFwvaCuFKI4BjeIzHEu45Ygkunzt/zlbcJ0ED/jebCmho0REQP4VwrvKRzBqJdJSn1oRFf
WKxnznlIeKB1wM0QwdcYWtw6rm9TJXsj6RE7FyM9kgpbbW8VNOzf/2bLsl/tyotSArIAXRkO0uW1
/nGKSrygsEhuBPfuYnIPuBC4/UHDlS66b2rb1TbGFMmTIfDRQxcvMenCnC/2L9Uby9RY/wyXycqr
dRElr3s1CHCQ8JOz7tW9xGZCZM6NrdpoH2nOfJKT5HSws/az3fXWLtRUvJut3rrwbc9sEAvVjFUq
weA5Ut6+CoH4CFu5WHoOesNPaey0JBUY/qFQg/NpaohxuHAkvi6I1VMzX9mNHLgaFnD42xFVk4oS
lZ9YLkL5s5476OTmHK2265Q7GsmEb05kXCXDiN1yEA0krM7ywg589qm5871uwzrX3re/IZn0aQxT
XeLO69qHBHn+lsgrzOrgE+0KS8aXMI8zCxUWEUQDgFDbUuvbPA4YqYj9TnqIHWOFU5Cb7CuM1Xat
Ip9IlvaSXa+iJxhPdD+V3mxdSWdocuJ609Mc2NFNVscIM6qX95fC6xG4/hwL45z6ihKFmvLtq8AI
vIDVpYQ3kAGjbfH4cO6YLI69tSvTfebYjH8DLZM5brCflZulfiQstB5yge6bTtxmEIEsD4gBtOJI
itJgkF8exMmhVx2SXzw+a7ULXD76w5C1ZrdjcRnyIceVS7uf5plePTj14soC8QzZKxSJYStnoTzs
9MnLKePE+kEHujN/vP/oZ04Lths2NrZtvJfWUiUH47Ys0iPh6YkR7KkQviq3NT+Ng/2tx378qhla
68Ied24a/Dnk6m5sFKR4DLrmsF8r+4mXTIRp1wcXZpt1bnpz/+a+BKICUW9VYBC1gchBUfaUddZp
m1JqXX0o8rEkzolE801LDBXaxJQq7z5vwgZ9ZonJ2q0Zd7l1k+ht/wWr6ulESpfff4lSzSa/xswx
IZtwi8IoCXYqBrP4FATbehiSJ18MpLElZi+2nJWLY4iWji80OjUSXIOgcUgXdRq58yvK4Z1FajkC
axJJSLuqY8PfEark+E/KH6FhFtYCLAcoj4JdM2Bts2mEY19irZw5beg2mrQjLCi9fP+3096NOmPJ
iBLeTPNrH4uAMMXYJArQzfQLm82ZCoGhgNTY7cg9kcvX+uO0SZwEISM4t9cHUfgzQUW5USRq7rOg
nm6R1o6nDueTK4pY58Jee266QVdm4VAiuBBEVyNnVeXG0yy8ZsZiMnfMfmuP0aX27blXiQaCFrEO
zQGC6NtRsHqdkoin94Z5JFo1MDK20Nj6hCn2x/dX7LmRXJOLL/AZbbZ1Z4CsHRKlrIxCBIHsJkmi
4tuC1t5GLaSt94c6tzmwX4PJQ98FEFhti1qOj2lZMj+yUVpXgaNVzyLLzJsIhOnGHAlwkKK+UEqe
fTwAO/h1SOH+OiSCeLSSOPpfzs5rR2qlDddXZMk5nNqdPAmGgSGcWISFcy7Hq9+P2XtLtMdqi38d
IbFEdZUrfOENLKSlhZ11lKBF5bT1+uqIolPy9fYEtwfTQQ9Sgwc7tfz9X7tSb5w6x+zL8ONCWw5j
uTgiKMkFUTl95wC8HUoBvUU/hVCLxvefLO2voSbifUzbuWgdNZvvyReRxg+M+aWao72q+dsdz1DA
UjjUS5BhrvYiCjMpV5hq+AZyHugvEE3kSKuebq/dGyYomA0a5UvTlrSKvu/q9oiFLOPZkWo+/LA4
+F4tVUhXriMuK6zPFf2xr7QBGEiaYJUamU6GSj9FZuT4ES5F8cOunGbnId+oXgEhlqGPKUx96eZf
f9ARw4ZUgC3ymzJ5Nqt0RoYmQTAPk+qxebQnSxyVCNUiLvX/aLA4h0iPEhSxNI2mk5Qe1ESMH3fW
ablgroMLkPY6LnhLhEust4ou57xE7zQrVV/Ppi5Fygbr6Ye4QCMGoJoTfuaZ153LWMS67LYo8ide
7sizdAdVTGR3OeuanPQ4x/5054e9fSFh8cIuVGyZRAC2yvViYdwH9HkqUVOLyrJHNC+okmM2DbXz
ODly932WnHRy+za1Sw+1UVl42IBhpObqWNS9qrkY5YuEFJl2IOvOKlRKhPgOvGB6V8VK/+v2r93Y
1GRdRKmA/GEm2qvdZuAbi9tuo9HNzuWXFDPc0Zs0dEZ3VmX5GquvpVKsIncnNSKpXYUNfQcv0I5k
zZeHwvma9SGmIeCK32lEEUgvYZCUoz0+oI81thmaXDzmhbLTuX9772LBtryVy2NCWLqaq4QUASpW
NQeYP7zw620EjHMVCRysDELUlifnkoHU3QmZtpZ42Q0a2RhN5/VtGFeIjLViplA09yruznlyB1dM
3TmjGxchEQc5J4E2+Y+xOg5BhrAEvCXdpz+CJw21QOdn51Thsw5oP9m7pDaWknQdLg98HjhZa76S
3MZJE8Dq8bUB948DB90sXoa0arp7u5BGKExj5OReNlbdxx5h4xYZORmheLAMsfgawSkdDkJCou5C
bwX9QBn+Zn1fJ4OlHSdpQLRMQV92rzG98SX41QQTRK/UxtRVakac2I8FIvN+WeWGP3HPPc8iCXea
Cpuj0NUAyU51DLrj9fmvB7tI0KLWfEKn8C4g/3fZi/XT7YO79QU4T1SZIUEA/F5972IWVqAN9cD1
R2rzXKB5NKJ2oprpAY6OjrJsy+3xWNAH3xl5436jqWpRVOAZ5MZY5v/Xk1vM5mhbZT36kWTVZxs3
QwQ4i+RBlYrQn0rMLW/P9E88tLo7lnwDZBc0LqD6qwVtNZzc41Hr/T7F/ucxV2swinhd0A0DRta8
Z33wfMN9Vyy6zCEtc4T0jGNotFG1uC5AcRuqCCueOM8T5RAiVBq+G5EC+DTEM53LTs+yRyurC4xA
0qhSPkYh77o7QoTHhjzlofiuYUSUfq2o33yXRKSUl5SLrj21iIVYpyFL0V/OCSHDD5nd56Yblfsc
540PTiZJSGBTTMHuYvksfy27FYFH02sh/CTRppdAQhU/BkNdg5MR6mnkIcJrSKmHD7dXf+trAzCm
QUfHlcxudWlGRY0uog4VRIGL+D4LsRMwMAj1YI7bz2AMxM5D8TajUcgrqRXQFaRlvw6OIdF3RIlw
MuIxMp6HQml/oocXeYiPoOfbiPmnyZdexJKLnX22cW4XmjyAajh18NBWUatRqW0VYHzjdzpi/lQo
xNkIjfF8ez3/XI2r3UyxE4bLcj2o8vrqrGc7GerKhOoZdyj/CCOQ24uZKKpvVpQ72LBlOtOIsSXp
kKHmNd8bLXvipcOXN3X7TgvErzFTzPLU4cnbvA/URgVGVErDJxWHdn3n925sO4P7khoiWjNAHVer
gl8Pdt5NQosUzgkNf7N6P2UZbha90NLOjZsg88tRZM7h9jptjWtD26b8DY+SYsP1dq8SDf0lXDN8
qbSqS9aJ+FlvSmyy+1R5x/PeonPcxK+3B93Y7LRzMBHhtgGOYaxCt74fMSdYaLiaPVcIj8pYo9m9
fRy78jXAms2/PdzGjuMWpXNHXACuft1BaYpU1nvcXf227VDQsXoHXxO9yvbwIVs5BXgo+rrc2fy3
fixmo6avi8+rb4BBnw9DqMXfrRpqEMIMuiFOY9TovoIsdk+bP41fZCnS1XOv18YDYlv69P32vDe+
rUU+gd0JD4iCMe71tx2DQkKmWW59ssJ6vLP1tqY6qdLD7NTyPkWtTz0qWVT+ezVhucaA+ENppc+t
rd7/OU3lmDYDxNweff0gwGc0S8P20hMXHG9PcSPeXaisFqBdok1Sp+spTs4EtDauWr+cI8UzQlNx
60Z2PDmJWW6tCs5KIItTzFk6RZhPfrw9/EY0CByIQIfmJD0AbbWRR8g8qJZCPBtxQj+YDkBvVycu
aw5tXzbyzj7eqLuDiAVzvuBFl6hw9UInMwyGWK2Ej6rOHBxUq0NHrMBf5H0ZcL69ysqD+FRbvFFH
Lc50yoSJEn6WI+S7d96PjSNM9AvGEp4kEdhaqSavBeh40UKTHEoAgCLqLqSHnetgSnXAeaLYKbtu
rfQfMCk0bJqSa8Z3hIthpTmJ8NE/R/sAkTfMucZiCr9ib9Oq725/143XkZ4unV06zqAe1pAkkBkV
iqSNgJjZCa+TFLwuDKX0u0SRTtaI8PZIOea5RlRt5z5+OzKlKtigIK0p+qJRdb2hzWRyVP5q8tFE
r/SXRdDD+Y1hWhed0b0H5xDlDSQTo0fz29PB7pQ7P+DtpbH8AFDX5PsyeceqalaHESZ9ljT5QWjn
8keYDmr9GFKpPlNoT55AiLTvJojBX26v+Nv9RF2JZ5rmCpU6Z32S4pauyZxqMzLa3EeyhV6sjCug
O6CDc5oGnuTb473dT/QMF9AgeP+ljrC6OLLUiuplGaAGtcUxRpT+aDTyf6LvBu/2SBsL+vdI677R
qKpFjBGJ7At86Y9idDrctHp8DcoMi/gIJydjnOrz7UHfPnlMb7kquPa5m9aNEZFMSApETE8NQDsN
sWbf9WPa7FxIG6OwckvX3KaSBj7jerPWZT9PcNLxrKmL5LIohdzPctHt7MiNa28R6OFj8I4ZXPWr
byUKKwHBYjCMOY+obDbx+25q0q945uDLqqlC0eiwZTQ/0pb3XW3q8tyKbtiZ7UZ5jiSQkFJb4pa3
sEg7rYw4yWIbAmkc1oByIvuk56r+HTN68wWnc+1bZRjZY1NpzWMch/apDVVzcK3GiL6FfTEGR6wL
bctFFV3Zees3zg85Kj0KeMmUNdd9AsmMVXvsJNi0QVB7laFWp9FxxvtCbqZ7uS+MnV298enRxOD6
VwioyBZX38TMqtwsNeyKsJhcDFeV9H7K1XDn1l/+lesg/k+jgPsQySlemeVs/ZWMdTAMhBOwwaRM
A28C5T8YsfsYtKcC4+nXpo6Kex0w+gOqkOELcsHBz9vnaOPwOmD1ABWj42JS1Lj+ASLEWkxUfPKE
sOK5sXCJdYWuZZcgWrBbRWw6H6cy6F5vD7txOzEsLzwmtyoKJ6sIinpQooqGYfG6EIcWnyPcckEW
jZj5XG4PtbVxCMLRHyD6RxNk+Sl/LbEMxUoeO5UlJulwA0yDeeokxUUK23lSQKrvnObNqf2hzlFh
IJBZvS92WNVUAXXLt/oJS5LQrO/sXi8/lA7it7entrVHOQm0BuGpQa9ZTQ26tZqqJJk+bANAbtmg
PBn9MH24PcrbLbIEoBq9ZgpZYIlXl2AwmWrdK6PtG60k3ydJKOGIGFmsoqgulFpKb1DZtbcHfbuK
8B8pzC/IRFKONTTcnO08TnsyJRWXFwTjUJ4nEjeAbfbKzipuDwXOYmEw6G8KIpgM1IE8NLZfTrhn
o1WnuZFuTOc8CaLT7Vn9EZC7Pu/LtMhDuWJ5vdZAZXicrdXUne0jmCYeQQpb9Ktx73xuVYnf5gXt
JBEYyEKt3VKUiBXkclpoflpI2gDxRQ4VnFbN+TtIVnjwgCRDzW3LRCldWE8iR899LlCwJjbPjnaa
NHeVoNPu4eMVP9bUofD8Sbvmq9lzGWF3ENldfwBFXstHsMLOT1sRiD7g1qY9OTmOMy7Qcqn04Bxj
C6nNBbpn6BY7O5fQ233MXcAo9A5A5QOtuj6ieDPFEcaxtl9HIHNr8I2PlZ7VOzHv24uAUQh6SS3A
/AMXuR7Fwilo6noOZpYbvXwErxZmrgbTDw2pxEZkZlqkDG9/8K295aDUolBaXYrFq3uuMSNcT7TE
8dURzxDcDpNW8Syc3z0jNuqdgvHbx2Rhdy5dTBpaVB9Wd7kExrmGomT4YhblN4Q8wugyYLANbmkA
EXcYR83GH3rEdXRCkyk4KH2l5DtbfONbAplClgjxkKWuu/qW2WxJFTganWhQmY9xouSA1BGXv72u
dJb4WquTRGqGZOlyQTDeamWLfBoEzaAFmJYUw6vW4yfxbe7qbPxuobWd38t6pA5nqP8WQv5xg5dP
gKcMlkwZ+uVHvVWd2qd+kdJfgy+QuJU5ifkg8cin57LMZ8PVFFHVbob97iJOXVXJfeJktINDM606
tC0hvx4AO3e137Jd+/cUHGYVry27/1XpAcozUVwLfF6iYJaw2lKUwhWLOe0J44oiPYf4RPfQmCet
ey9FFuUoaGPR+BH8r/TJjBO05sMs7MJ7o7exa3aCIfyN33pqHfQKC4hD3cWgWnQzat15QMnbm5Mi
Ts6ybFZPAMXi7Li0x2YUCWPznQ4yIELGTxQ/S6pFJ90IlGcbOt/7hh98rw6OEh3CKJR5IpuhaQ/z
TFMCv5skqR8QCTIQ3cBT6VURip16Ee6+I1MS6tMglDn50s6cXxdVEIHKSDBZDnly3lTf7KSzmx8i
KwMA2n3mRPcGStzT0yxLyauYpig41HU7lCcsBJxzrxaa+OloffyCEH+enk0T95WLjSVu+V4uyV9+
Fvh1NcxXqkIMz80WnzMxqy94ZaHA2w5dkh0rmkXl+6RGG8CTR8OOv6st/d271m6AtEssjOYpeaOi
Em4UvXPhmgtiH1IJBlEzdnYoM1UCc6e0Uaa7vqbj6UG1EtK7TPTmAE25wKTNxlMv+GpWiXknhIpD
LsIgSJto9Ku/SEbT9m5mKun4MZsr1TnY8Gu1d0Gc6NURSmOeehamKPbrEFrd8DDX3WC+mnjclN/D
NCU2Ua1GXLRGZfthyGKNrp6guv8giQBjHc4vV/cMHEq/b+ZYTy5hXjYUVlvo3S5OG5JyALZpxq6B
Kkp7QoActH1mN+ifyImhVZ/7NraGz0RBrepmqEN8D2stau/LuMBbL2wjBEJHkmH5MtVSN3oYnTCg
I7TyHSVeclbas5Z8wvJNRiDd7PrnMYe/deBDFM1BgCWIMXQwFT05iibAeScRc3Ynl3k+ezOR+zdM
qwNcKrCmhgiViekZa1pcq20wrj8cvFA0/miOj2WeTvBZ0JDovBSg1I8gaMwa3/g8qe4L2xl/Oa0V
50cqrXx2mlWjdl9FliH5loAC6WZJHMWn2aTYcczwXTN5zQyMrqEEqJnX9rZQPA1b0B+NAeDtiOoN
6LEA5znZy4l+80OoNnJ8KEYpzi9K3ik5sPQAO6y4cpLXciy7exOnZFy/7CB7lg24skc7gfB0Bx66
n+4qR4nbkzVbgU9CnA7viAjiR7z85PKcDaZovHwqOFi8B0BpxmjKwwdZEYN2yTJ5eMkQFf2JoJTA
PzlD0N+bDbOLDsPQL+aUlZSgom42XUrQgOj+GT+v+XFq7PqeVWPRwWsh41Mjv5O7ky0XynFOHOzT
wXia3esoi8b6pclyZx7ttsNClyQ9aCguqhRCJqNY7KhJWiCKUz/4VVS9qfwcVbl/HWNRvFcyVflk
QPwNz3GUxf4wtrlymErsgu/rrm6aM/+E5vc2JVi3bAxAJ6hh7lWxNl5XcC1LBAzGhWd99aIPeKQ6
TewYfrG4U4s0izHAiIF+znWm7qk7La/n6sGhbgPyyaIiaANFvQ4fEmxqRCiDY5e45bzOGacv/bzE
bzYYvfc6eXIN68qSH2JN7CpFbLyqIIXMpWNH9R1R0evBNbkPtdQEkFxbansIJzP1xGTshadbo1BO
4f1WEa4H7309St7nAW3TxPbtrs2OeFlrF9pbe8CWra+GeA2ZEcEKRbhVhFA6cmCGI5l8DFXZG4WV
YjpQ4LNUT8NOer05oaXJTOLMnNawv3i0ihLApu2bWRsdUz3pD5Tsx51G9uaE/hplVSog/khqXU9Z
NjWeQUxU+Skcg/5jgsGQfzvuWb7AehOSOZCo0/SXuUKvv9CURoo2G6HtT1KTPvZZVHODK23/w6np
NcK63KtNbQ24dJYoIi7qUGt2UjALTMkQzoCDhhWNkc3DSR5wkIR+NR4bTJXe357g1hdbAnQ6m2wt
Cj3XE8zlZuz1YbD8lGV8mvHZ9sD82Dv7YiOlRckHGURIis7SOboexcm0xZYFaTbiJudridW3g5Gn
4nUzODw77pULXlL9/5AMUJGlVorcByLO8mpUm8Aka4CR+9mI4UdcScAcphAHOSeyj7eXceOzLWLR
AFGX2aHjfD1BbjDgUYXsgBUaSscdpDT9LWnS+ARtT/arzjZ2MFEbNUzKo3+EAxeGOtX96xHHsGYR
tTzwiVkRNsDM9Rf4NO0zr6rzcQR2dihSwSutw8zEFK/+kkx1Up1uT/uP8MXqfFiAOLWFKWBqqBhd
/4oEGdNwdmqJmL41fkaGXfDgSci69AqGkW460E9zLbuV/5MlK32fQObEB8mZ4ncyfpXfVWU25o95
lCaBa4InisjYjHl8KuO8zLETm5LWg28SLy7pvcDMI5Ri5SSEYgVY/CQyljNd6PCW408+H3vIWA8t
3CB0croMCd/WzLCUiszJxo97iof0gROMtEWPLJ1xqcJQ+QjizRkuipSgC5GFvfahHdrgM+Ia8QfR
FJl6SGNcGY5kC5E4T/C4nmdEZPDkGRYTaUE5ZXazqdZxLk0Xk9o+1scXM4UO7KWVLo84b3fKO0wK
TByujDz70BdRbh4w3iw+9jxfmATaFdGeCCRMjowY6JfXjHkD9qgWVnvIe6fKPYFzmemKUMGgzCDt
+dDJSo94XxXhZhV1Y026Uo7Fs1FGmPwg34//tF1ko/q+SNAJAdap4bmZpPZ0V5ii/p0bQsVtHhBm
NTlhchzCLv+G8F3quCMRW+vJcEJ/wJXTPjZ5nP+ghRJ87Zqw+WlnsTrdJV0yfwIsj4+azVQbhAM6
+wEqGPykxJKyEw5TsEOCha6M+eLC+c3guOifcskyo507eiMNX6CBdP1J/GnprdJwWOIlanZleFea
lVUecisZ7udkGpEOQVDhNaKn4GCfFqWR56hFiIagUlTxTuFhI1pBJmORtV065HDVrg+CbiAuG42O
hLfSHPsjgIT3JUaKXh9PzSWOoIsR8bc8vFgO3j6DG1cPIy+QbfzUAIivXkMryuGaoxrpC0WeJ9eR
pXwCeypNv4s5IJiIzKjcqR9tNC4YjfoK7xRQIVqa17OVRUyZQNYl35h1ihu0id3ONKpzquC/Kqft
4zzJWOkp4avTkh1ZArk6pU8kL2iCZxBP3wIj+XdEOeUe6hbIlJP6od16/Zumzm41peskGLTx566N
EfuVjEw+6noR7zyaGwEI+BaoURRCWPN177jGKhl8s0oAUjfdM/UN6cnq58qPcYrdeVg23mckM0yD
qgsBHFoH17NKR1pV2M/ZviA3vKR4hD5NCVZbt/fQ1igQOZcKMM0BnrDrUbhmw4S6AvSqCVEFyer7
x0yFiXZ7lI2davNEAAuieu6Axr8excT4qigHy8aOSZG+VLkmP9KWwNRz8fuKDmNpl/3OkFtfirMB
/o0W1iKbfz2kHQ1KHVsMObTKfEj7fDzo3fBTk4d05xbaHokGxCINvnyp65EkiE5FVsgU0PU281I0
Fc4kr7EnYJJdbq/j5teCpfT/h1rtdN2UMtOM+FoWHtqLSSZWrFXw7x1fchIOMaE8dCHAwtcT6ora
TrEBdHjK8btvqbj+aiUr+fHPcwEcioXJnxsMfM9qlNKyM6mJHD9s+/yoobF1UsqyON4eZePjEJqB
40ZXHer7OowX8hzkedtYPhK23cd0SKhOqlo7upTx6nDnKdgaDKwKWSNoC1ocqympQQ+eWpCeADAK
DrBnwQO2/YgOFY7nt+e1/FOr8AsGNm4CRLlAetfYitAseHLUiRI7pVvJw7CTAl2Q2gnqoOgYFMeC
3AajAaw5nxTaGM+3h9840GTHANdVOl8kfKvTFWmoFuUznSrsqXNXmiQ8Poeo0mG1VdNHZBTCnZ2/
kUewF2nSwpslyl5X3OeMMnxCSdiPYJHIbmeYjX4MR1G8kzKgYCDD5ae2b4L/IYWmEqBT6ydeJoFZ
BdszAjtxt2RJoAznu2XS9mmxfHpHwVlXd+6sjeNNqgSnA6wMcIs1N7Dl6ghmq7QAB4XmsdGc/MnO
1WxnlLe7FLFAVnCp5vPl1kei1zqsEts28B2KrRfqqq3btVH5brR23Tw2wgWSLwX9J9YOPab1iSBw
U6iRRYFf1PTMDuQSU3RYOnAxAZFmfyIqawYPG1hzOLQib0evzPE0B1KpF5jcDllXx25dIYR5kKI6
+iwbMx6qt/fy2621/EZedNDh9CTXPAwrL6XUrGPJz4dxAkeTWITWdQVyykvkVuieOoVNTGbXaPHO
7fT2FDO0jqyuDZOHiu7qwhjtEhcNWQn8uOuM3MMKe+pRzQGL5kphW973g6x9LlUtCw5kzruP/9bM
FzzM8ipThVp3kFR05KY+IZOMIKIg4GL3h1i0+qFPdOkwS3H4Ua/GPUrHRv5KyLoQwRCpYM7r9W6a
ugaUUAa+rOGU3usil12IveZ56nAx7RQhHw0lUTy1sof3OBNjHKkP1YfbH33rEIBkxYyT443s4Opc
81X6tnUayY/GQfMmZ0TCPBPFUS0sY+e8vT3VS4hOpQ/oADiMNZ7GSlszLIdSojOJAYWekJ5Yaq79
D1uJl4B9TOeVc6ReP6f4a3ZVUdjLqibTSVYyDBpFkRzHFPGaDmOUQ5YO2iG2UHe9vZRbu4gaC5Uy
VMgWZ8PrkaMOQEMw64GPxqlJumU6XodS0znMxhlHA4krGoLR3lu7taowVdm1FMzYw6u0K0GpJsf3
1sEoKLaVYxkha34p5Lprd16eDZlmHeVPQiFwyEAJ1vsVBzldMQzh+DPqHUsyn6fqN7SuwvqD0c9m
firyrvhsCaF9mhtMtz0OahkfZ5S+o+Mc56HfQ1561sq22MNubEga8ds00MrUoIAUrWG8RmrPmdxU
gIoyI81P/ZCmL7KZqLZrdlr9qjVROZywDCi+yZIT6i6a7MWzFltqcxg6K5m9WqqUdGfDv03LKdGi
S0c9zCApX1cy23RRGGgsy09i+cPU5Q8lIJ5z7LTG3RQq2bGIql+drc6HMKuzL/+8GckDgSAtMCvY
N6ttYRZqhCYs9cZQMR+7Ij2kUePRgMmesjKi3dc7087+2LhJUDHQDR5swGvU9K+3f9khdRGmtUOt
0RgPtLRQNjSc8EcyDfpOprGx5xlqAcJzeQIeXIX/XTVBeEF4w4+tHC0aqekOcF7EzufbnBBSEf/v
YVirlKWxRmxMXc6nPRnS6bVSjOnVErPmQSPBuf29tgaDO0nSTqvFRITtevWQtFH1YCShDk3KBfTc
iwMyE4ZrqsFeErr18AAJBn60vLVkLau9oYdxbLcSB7nO5S5Hfo1f5QYjpgwu7lVj6clmrATsETt8
EVNn/ofNdvh5crrk0+1Jv42euTFsCgVLUgJKYFVEIUuxCfP4IbItzQcbSbbjrIn6UFp95sHf2dNQ
3to3KLkCj1lOBnjT60WGiqcq05J+d60xPC5wQYTd4z2kyNasTBvAD2BvgOXq6iBMvURPgczIDyfH
jO+MUClf8ljj5pcrK+iOtIf+HXoNzQmoHPh63laUW64nNuAX2aohj4A1aP+pcts8VPkcPFKozfZY
blsbFZcjMmMKMsToq1dukvLOGdit/ljJw7FXkWFvKFl7coSu2O3tsTEUYC/Q0OiHLTy+1faQZ8BZ
2mRqfmQB6j7OA10UKqqG9LuK2jQ/3h5tg2pEn2RJkinpQfRexyd9jO2gRAfHT3nkdS/Iw+wrLqmZ
gQhJ0pTPWjPMaJmHDVIQvTPI/SFN1SbxqhZK35HKTW7uXAob+9Ve+IuLKN6Ck17dcxjf1Gkewr/O
dKn5PMvh59EopA+3570xCHUU3k1iUR7QtXimHAWagsO06SuVGiJUU8a+NKHMdnuUt4digVHDxATD
QyFvTWBug1rp9JQ8vbPL6lkyO2fCAyw2XaWek+/xFOo7a7ekDNeFAQZE45eeJQ1jbX0KU9T8rFZB
wgsyU/AsTD2H85C0n8FjUJuN+i/IOxaekxjtTqdvc6boyyx1xKUPvISJf6F/WyUQWiL3oHHBN5wB
eFZ0pDTTUyEd0s7U9hjtb7/fn8o/UQ+hxiKpcz3elDomSM0aCH3Qj+dyDJRL0w/WP7/u1JUXwwhV
ZlbslOtROhUBQQ3wgd+EdA4mWQsfimb+4ah9+e/rx1wWvQ42PYSs5cP+tX661fWpOoCeRntafVI7
B0SIaBFRbSTlNMuADW/vzLdh+1L3ReiNOgNN57UhX2P1SWQmGpWNRTw4MePmOEK393opGO9gJTsI
hIjkf1hOFGvJsjEwpt68eokA2Drq3FY0ZhvHPMQl3gs0Vavj4kXx6fb8NvbH4gnL5+PswaRcDQU2
sgMRMQaX0Yyj574dGt+ulGHP0mnZAKvzxjC8rVCtAD6ss4NJE2ZlIqd6KW1dqjxJUcoDKpDAA2Q1
3esJbA5GNgncHVAC5bfrPYLer87NmAeXSTazc9tVVPvMOrhESr3HyvgDkL6amIaJIgBqhS4v9Zs1
A1XBO83OzSa6kyYbrHCEOoF1lLsUDZtm0sXPKa+G8VCiJ266cpNhD9AZovhezE5SHEPLKPASGcf6
c2GU+X9DQRJ36uZuKqlvZOWPiCCIWgs42sDTjc7KPCyj4CaMmi1Z77SQb6a6YYj1rZvNiW65iylM
5pVFiYhoriKDdJi7NAwOQHmmz1od1P8NU5qgSAcOFmOIHEAIF/uEfOvC6vM0fNj4y7kYKI12tKW8
agjqd4Y0U1/L5xCF93bW8s/8D3ijzU3R/56TsLmADzeUQ1Q4CqbvQ5eBdZPn9MM42yAA/3HDLgsO
35djAaSYZO7649YUWjGQUkJsp1vLE/HsXPo62gPqvNlCAL85gdQhFhFi2ofXo8B4ao0mGyUflVLp
A68ejWpyiteUTszOU/TmBP4ZymKYRcSTJ/B6KDuCCm8YAyDBpo2PWt+o93ORj6d/XTYmRPYFUAdi
F7HZ9Shz1nUmGgd0/4bMOSMnKB0LoLs7c3lzWyJZ8X9j50UEAPmi61Gq2WmS3jYCn26jegwskYF4
lRaFxIIye2KryaEenfn19tw2PhY7ASY/ZXZusDUnmZ5ca854Ht9hFI4SZitb54D4242ifjc7evN+
M0PKG3QvaGEQe63WsVQmtY5k+tiBOkURQzRD4Ik6NJ/HilviGGddNoDsngeOSmSKO+zqwg+Jmowf
1GKUX0ZDExFuaKPUuWWpJvaRg1v8AJLQ7DWoNpeFQ4Kx3cI1WnM7sDUVoWRpkj+YUvcsgWn4Eslo
XjdjXB9vf4E/OfX1NUiuBnkKTV/aeyhNXH94JUylrDYdgKW2FIPQiMLB4WHWSDCmBqzwJe1He3bb
IEb+cMJXSLqEIDrERVWE/T2PHS161opQ6tEw740veLuAGI3Q+tEuaZE2k0tXUljHQeYGve+RLkk9
IzKa6FkJxtRANSM3EyQaVWGciavagssqGXA8CWf7xdGnNjlimN1qR8Pq6voUaSiLUWaXgeDI6gwS
Qw3Tpv95e1E2DjYuidRusWOF4bG+QyQjUYywngKMy/SIa7ae7rSgBkV/e5itz7xwQhH3Y6g3ump9
qw5G0RWBX+tS8bMztOixUrJRd824N/8ZMsb2t2CicDHSlARBvvrOPRIH8pAFfpb0KVjrWXUNNcsf
AOL1O3vqbSFiGUsj+V86k6a1ruM449jHLQmIb6OE6g4mtPc8zezjJM/9Q4sC/lkqcPWabeB/g5k5
QOm7vXBzCX/W+5oSBDOmDI+813Id/BVuFk2O/3g6Uksif4vdakqNS5zzGuDbWXs4G/RH1cwUrx9M
46Htdx1ttvYQSSUXGwVCm+97Pf6gzPhsd63jG0UQ3Q2ROXuw0vc4MlvXNl07qg4LSA3N/etRUjgB
UaMGjk9AkH0aa/zQMyPKvi7c24skDd+bwWp3noqtbQvpCS4rZVAqxuvAs3SiGd/uwDeGWTtXjSaf
R8BvkMSq4vzvJwRxEJZPNZadtLqcWr1HnG3ZtIHdpA8FAcR9UXfWqan6vbxy43uxXaHyY/9B6L4O
p6elSIcQRHiHRHH7WmvhgnXP+x3ltTfZ6yK5Rl4Cvoh6BGnQ9fcyyzCaRh0RLq2309+h2g/nPrMw
VtKsVoOKoeSa5WpGEZ3ztApOt1dza4qgEYisF7kG7rbrwa1Usm1B7+2uwj7qDN1IG1AOgBx5uD3O
1vknvENKlOoD8JS1tYiJiVHYCmZZFm3bH5XaaisvjFst82prgLPi5EpsnBVYY8Jrp9rI4AIW+Qc9
bYp855LdePZ58ZfgBsD5AmC7nrQj5rSgjRHezdCCj5AXL3PeH51YjBfcQvY8wze+L3frQkZeaHOE
htejTdoU62oUxneRVtXHLLOcU9VNJh4yZvJJq9XaV+28+SJg0e0clY2bgEIP3N2lVUL3ezXymJYO
aoZNfJeZAFFHpTfOIsvSj1Dttftsbn7DUwp2ij+bY9rsJ4TQwD+vRThrp1C6IYPnRHmZnlE+K0Jx
c9UZDLfNw8o8DxP+i96Y1I22s5eX6ayudzwIkbPnAaXNv46951aKEfvNo7vE6jJxzvo0BBjahrrx
oUzb5lHRzeGHpKbGO0LJTn1A0JKe0M4+X4Li9Y9Y2JEcatRR6TFff21805d6fB7f6XXbSa+ZocHz
zYAtouJcNoPjdshIzp6E5e0PzF+MT52oENdk/7QIAdRW/wKZp9BcbGRK//Zv+1PsX/829gF9ImoD
YNOWb/fX+zdrccW6Ee46djNOdzESGopbmqUlXCCURXMPDhDmGw5KhvJsVKUueVrKeXRbY2njqmSI
uZuqSS55U5KOL0E46+COQUuN7tjJ4q5TWr07DIhRla6K6Ul+cjryZC8Ji6zxwnGyH+OoI5uezEqe
Ibul8c9U6B0bcTZ/5N2sfTDKaQA+KaBFuXIbxckxVUfbPISdZLSHNrPj8qh0takehp7DfQKwPb6W
jZbrPNtTeClLYxBuHivyt7qKg//yKjCfFHPCwwVvMvMjvj3aDxol6L2Lwqmc+6CAQuVWQ9UGpymd
+6/NHOWSm9Yx+LwslJLhmHcoWT5YYRVObjkAijg4uCZ8GiMhpacZ3T9/SjP5lx0U1uBKeiN+5HU/
5V5JGeH/cHYeO24j7Rq+IgLMYUtSUovdbucZ2xvCYX7mnHn156neHItNiLB3hg24VMUKX3hDBFwb
bqLLfk2UN6nezP8oLbYCZ5seruFP6aIlB3tw7xwQuuP7IjYgBoC3n1kfgJFQp4gCFbsiX7RgT2m9
hM95TtM4LExcOaWy9JN5bv2M9vmfR8o07IhARAmYe2Bzu4bLWE2tU0RBqbeNa0uL8RQS6H+6v5l3
Ig4kjgH10Eviid7GUotNagpVilEiUmCQYPBUGeU8NevRNbo/1Av8lyHp9t+uJ8XLzgqdjOciU51T
P8z6ey1VJh9e4VHqtT8UxsBMixhn23Gpo4H4Ko2iIC2mHv8oWfeLcl3dYRyOOtZ7LzLqTLx/VPJw
5NsCVNspj8sK38FrXmbmI1zg8iSFmvFJk8rueU4q5JvkkpQf+cZzPytICWhh/s/9r/i6mU8Tgk0K
L4y6PR3KzXXZ4N+VxAoh1qAs1ldasEnk1k1bv+3kPIVdikdncZkzney8z3g+3izKVK1+FWnT10pX
JMdVTSzmD07Q3iOGHgzVB6ECzCJtvnhWrBa3dBRwi44/4nqc4V7kkfzZCvvuEb1DzCLUaTIP4pIX
XaHNBU0sSFGVygdtsK2yHxaPIzoZUhLQDWoKVP2c/kcFkeJ7NS/y11Idmg/jYuXlBzUdK9ikjTzI
Lny9FM5z3kp4ZvS99WE27PTzisZp7hbWKn3Him8svXIdlE9a7YBZT8qmGV1ZmyTdg1msDL5tgory
E6luz2OlqwgkOF3vNlyKyD0MqfURVXaaY1oD7hzQY4tHabzG3Tf6KmX+WOAx+AtS4/gN5J5Vn/Bd
e+FWrM3gwcqO4VksefoBTk7zS0qTavIqiCswOuCgGrCl41Q7ZXDpoL8sS/W9s5VKcRNnafDoSrXi
nQMIuPrS2Ub1OIVOp32M1jk7FXq3do9NN6c/Gzp3/yVRPP26vz13juPN99gEUNz39pJp7M7JyL6r
Y2KdltZqvFLP1oc/HkkES/SuTKwKaGTd7rhhIZmb+iQNFh0ooDFilFROo+WXyWy8uz+UuH83m4yO
taili74VYOfbocquQRhX6pNgrJzqsV9RVzGr9kgIbWfpKLnSOiYpBH6wbe1Y4ILNRZvTgFr98K8e
Zslz6SCvV+KWcRByvqjlbWfEk8PykWEIXZzbGS2FCf3KyvMADmsdnoBXSAj72VXUudZkD/OpMSjv
ARCzRvUSzjAagwKmD3SeMY7+zZs0nd0FpdifkPhVwx31pKxPIF8wB1OdwXDzruI0aCN5mtvpUnRR
pBnHvtZpDZsM3pDf1t3SjY+gO7v1sYvbsHcJqmzVS1Du/mUXC5ookpMAihpa1a0rJ3luUkTgzDWc
voSRPP0viWQ8UaMG8oMbo5L8E6Rz/rXE/ic6md0gx8+GsXTf+szQP/QIAj9bJGwkh6tsLh6mAs2n
+5vkdYdckD0oZoOzBsRK8nu7ptAwELA1ojSYJKf5LmPr+A25zfWLUVnru6Hup7dTWxfflWZM6odE
jidseiZtqE8THLxv93/MznVMLINzmUC90bcWMfdvcWtsAGQfmwR8hW60z3a/wrXHcIPYz7RORpWq
XxwjNw+Oyd4GhlsjbmIZKcEtn3LCELIvkzUOlr5QA3hyqFJGYR2syqr5fzE/0XClE0jguY3L0Z4Y
1ogJBmmSUFEU0twfI6W0+GOehF+Bd4Aq1Kk5agcPzt5VQK4GhBHBd5i/m4Sgl0elVy0WtsRI7T9J
md7QjrEO4sHXYEK2knATpftCDYUZ3n6+BVft3qLAHqjaon20I0voY+k58tR9qKPrUUf5Owm67s+m
DOdrN9Y5WiIdzrKnqZgar+/lVDk369j8xRcWQGCCH3Y5W/32d0UqDJl2iElVVSV7niRrukyh7Txl
a3bUMd1ZaEBPXIUcG2DA2+u9wrbKztFbC2bVKb5braqdq3SQDqjiO+cE8WM6pRRzBRpwc2ZBjDfO
6uhR0KjcV7O2+hiJe4ucLl6YkaMNOF0dbN2dU+IIpCiCtVQ2CONu13Ca2TngRAnDjTz3dTOSL6Yy
Za6JstafP5FIf9CZxRUBC76tHhmBfYzx+JAEk2nV79cklRYvz3WlP68rcl7e/TMpNuXmTQGTIFR4
qVhRBNxMLOvx3lCKlKPRlNX7hgzmY2fZyyNWnXIQk8U+GmZnS14W1soRRH5vUSmXC6EE4OKUqW4X
NZKrpbcaMw7qtHFOjs1Xm1KH4thi/83GZAhYd5xPHsDNllkyEGSjOJsVIrdvTdn+LoMoOYB57O1+
UeAEJw1rmkv5dj5YvkzaylsbKF1aPs6IlcanWNNb+XL/m+3tf6F8Rj2TCvGrynenYgWZRhOnrNQm
F43XNZAwvazhL8u152T9mHjoQzR/cQZIXcgXBDvcUDbTM0v82rBS4x6R9PBdW0+FZyv4tmCfemQF
rewtJUEOfCba2By4zVMIHUjrIrPOA+iuc3hWh65J3+Z06JaTNfeR7muUkikXm3r3n6Mi/ESDMG4/
dyC/fspRNHws8x75oKI0UP+ZnNo6ymFe/0D0FoUiukz7m0rXZu8qSaJ3S7HkQU0w5FZDqJyw660P
TufeKKSL7FgNiDo36+2Osp2BHMGKiPimMvFTZMFOS5PVp/v76fU5FMEGzoB8VgopWyuWeogp8fQN
6kKrmZ/Z3fmlbZX6mrVQd+4PtTchhDdghgiKCEWG2wk1rZ2q3TSlAYV/w6/zrj61VXEkUvf6gMDC
4/WxAYmLbHvTaiiWfiiiPk0DuUe+zFX7Zu29QjPzN0MfaeTS9ay0pxEI0RG0ZqfaAEZP5PqQ54Bg
bIuzbdf26OiUaaDYlZH7SRbrP9PWDBV3gYuUubKzoEOKlv6PscsplgoXoJ9q1OCpfH+l9z6qYJBb
AkFL+3Nz48ETAFaqqUlQl316yXHwPqlVnXmVlTkH997ecgviuEA9s+jbCksdLvEkaXMSzChduQB3
zR+0M4A7W2P7EUqQ4tlz98eQZLABlC+5jSiKCRjY7U4ah17RGqqXgbqqykO3wDeSK0dxQe5KflXN
R7ff64dScACIbkDxccVvP2yTxpnUhWMSyHVaht4YLtEnivv5Y7dMxZPZy81VV9tB9kncjhp0e9+S
xWVbMWURgNzOtQUStqgTY5d57sBcG1EPCycdabJcOtg2ewfUJg/g7LA7IK/dDpVJDUF4wbcMUXI7
zXZZP1RO0R/cOGLz3UYdPPcgrQF4CAjRVhc4X7Q1yVczC1SJ8nFeFJeQhoYrNyjVmIfSQvrOpIQg
k6DbMyJMqttJmRSGUC5LigAQpkaDaulU2xvVoZ39Gv8ZQD7KqjuTG+cE4QDhnOwR/T88UCNzXH9Z
7PofJRp0I+HJAIF+JS3WvQlf059N0Su6KzVRhCM0JhnRk1MlMUQDODn/kfDObw1E+kwPvpv+Vnfi
5EOjmCiMNqrTFq5dFdrsr72S46TYc25OCOJp8HfiSF0ugBnKxWOdUO43wtHO0RDp9BaNFKXoPbsV
YqZ5V+iJV9Wy/s+qVQiWjI4BvCGtFipaet7aOEAZ/PX9u+VFOmD7/djHVL5pf8kIDNwuaIQbnmRA
jwkidVB1qMiKCXW2tN4l5aTnZzH87BtRB8fcHqmHuW2TSU9jAWCsTZLcK6WhqR4MrShsz6qc5jGV
o+JATEfdOTXU5kUQLWiqvAO3P3KOWGLQFTxrEYI9lxVkEyAnLUlwHeoRunxSci2ST81QD2+jcNZ7
j90zVqdkqPNPyrLm/2Vt0quPppxUV+DfvRBrbHXMY5PUOpnJ4qS+DMQeYmsu19U1p4IoBQ5Ej9Gz
bWF3FNprNp+K0OyyQErT8QiOsLeviWfJpMk3AWZvwgOTukWyDHwGpXTyT3qhO66GOuKB5Ovem0bl
GmAh7GV6LdsSwWLGGLCgfHhtu1l19Vgu/CJPkisYXPnZ6dKKNl9fvimkfvB78hfPsoYjJ++XWvR2
y5mYeAveBDn8VngWjXStyKbFviJdo+knJxrj2m/SrmmfzaRyBleiUJs9Zo4zpZei5/VDylPKkocu
nVvD7Xtnci7gscLlrGkTYpuFhcBOhnS34RrUu+0nehHL8J+s8NE9tTCpJRd05D7Lg9HlD529xmhj
Ri00nlka5epDPdhjfa76bPpR5Bbapwg8KtUb216dN+a6mLrfxmb7LjWk9ItdSwa3TK5nCCDlc8cv
74tl8aTOmlJXQrXgK7LEhvWwxnoxfYDPTB9yQfWxDMYFfNDUJQMOoeyz2c+dRXkrayumWJbDA3jw
AOxczXS0gasL+rKo0d+eGqxpZL1KC8R2O0JqzwTs608K1Ecp6xqfsEt6f3CZiMti82UZEXYKrHXh
lrfZxWEl0LitBP8f1QM3NYFmTFlR+Uk90BEaqtyziw68YscNKNPxe0SXq71o3aIexDE7TzygKWpv
gJZAcG2DUxQki5T2AT8E5pg/Ndn6LKlzf+JFMZ77QZ5R6yyss2EcFf52bioGJpODRk/PequkZlEU
dbRa7G3ZKc9hl8oeGbF+FoKFl4PV3h3LEXc2rFI6Cpu4sDUWC+DzGF5VRn2DjA4OIakNwNrttJU+
qllk6/s0GZEStRqZbiA0ryH5NEzS+g0Z7TjiRg+n5bMWQmRyeXnMBf7+khxR93fuNi5vqMdEW2RY
5ub2XmYsPiahIWJLbX7KkmINtHkqrveXYyd0FYBYuk2U7SA5bx4ySzOKYiEKAhmbo2U7q0v1P+gn
rWjND04wD5llu6kRJ0dx1kuIs9n1BD8aWmp0XAnQN+eMktykwNKXrvXKiQd3SZPVSBFcQxi20J9W
VEHf5ypdprpS5Mc5jNTWBUhpeBCn9GfqJIivSqP01tFm6bzag/wxWrrpAfCJ9EXTu/kS59KRHM4L
UnL7o+liio472SLt29vLIc1xCHfw+rvaRjp+6KtCr04mcusZ3S3HoLtgT5YOh6CvEZk3xuXHbCTz
f9yf/Qf0tumyltmiYAkba71zMpXQaAgCkN/3Q6se/13AwtHVs1Lp3C+WeuX6jqMHu16i4eH+Z9+5
5BDa40Uj0OX53FaeBme1OicGZcztkl/TtYgvU60X/6XznH1KCkn5cH+8nUNHKYLUSCTY9PI36xZn
DTSSnvFgTOU/c0gljVeNQ/suIvM+IhvsDibU++ghIP2wHazHdAK/LlO6LvOQ+lQp0KRO1PQBVT7j
fH9eO4eUcURtmeIaciObxKRCCrCSauZFi3b2lFUd/GoxjvoGu18L2B5bxORm3iqq2oYMbCUuiR1z
QB11s+YnnSrCJQJw4seVeoRk21tAumuiGkpvGvLP7S6XYJ+0iCGH17kwB98AwXKSRpVsoKvUg0h6
dyg0YXhCSC7VLclfD0NrziMxtWTpn4xi6D8B7+iuqjlmB3t+dygEMajwCErkFnOh9BONkSHjwgHl
9J9hdd+BGmUJeLks/5tZ/TbU5lZFWluJ5yjleCECc6Yj1HshvOHPUZj8se8E+ZyDpDCvBKR2GrC3
38qi7TmpshleUwTIY3dYtNZTm2R+QHxkPFjBnceCohKsUurVop0iVvi3/pzU9moKWsO5FtkQnTp9
TZ/jYkx9y1i/NUP8n94p08FzvfPRbobcvNZTuRrZbKzOVTETGGGlqc4fKzRXRyLU7qg5L07r5naH
4AlyG1VX5NW2bbJGIfqX8am51rZZPkvocT9mTac/FkoK1AyKDIQr6ZM1Fsu/M0JDB9HX3lSBOOFk
I1INxD9uV5e/XPtuCG08JuUsMOOBOl21qucIh/eD/blzoQgPW6jRDli4V8phC/6VStcTcVaj1Psr
Up3+pPWhB28t8cjljixm9sYDdYcFOVJJr02IIQaHw1gi7pANY3pO+mn9NXXGVx3R+yAxR+cgYdtZ
SRCM6AuivgAkdhvUJEpSSnkr4BxxnD/xSuCHi974BbnRI1+g3aEQ7np5SEmztye9SuAs1kSJ3MLT
k1YayzNlAfPdYGtH2hU7GCpIz3w29ADEWd9OyzBzzB7MkMeGeOqMTDrUnCTLLjNt+oukWAt5ygqp
FnLac6vV/T/FlJWeqtTSYxRRg7n/9O3NnN4VxC3CRuq8m5lrzVJIFa2H64oS7mmB/PYA3106RdQl
D4AfO/eOkJ8B0cr7R262uePGloDbGuH1YQGxPNVdFT0oiSSf2zXKT21nvJulKv12f3o7LztjOjQ4
yBMIjjdvoNwVOervi3RNuzI6OUuZvadE1h7UaHYX8bdRNotYy0VljjbynqOZJmTnKqWz1BG6YMkI
Puj+lPbqGDRqqBXbQJBeYz2GMF/1HteLqwJs6Dt6JOmpsVbH17E8XbzeqfOTpSTrW6XJdMtLVg2g
VhP+MbkdCI947ynLCzjC1s1Ga8noU43wrF7kPOhNKw+cyDmSHN9dWXH8gVugibIteUpyakVpUUcB
tmCYuuYNdhBG3D87TvEXPR2Wk0NAu0WjSK3eXtwTeL20aYCo2nMMwFF1yod8LD7e/3i7Z4BYjHMv
pPq2dBj0B5zWDoWFO/6B7mIt7ckwM7xVUlSRxzzpvCGLv98fc28NaSSpQIuhGtOHvJ0YWBVlttBL
DvQl6vxpVCu3XlnNLIQr/BdD0cRQudpIzbcwsoqbM0cnjcQK+p23LFnh5Z1cXEO04s73h9qpcqAP
SLUQ/RFK8FvQJ9ldW8kNiSfasPllGJAyt6YhO09IS/jFMKVfySaNz300/0W58gVpJFQQLUGHvl3P
aabygnY4F3hcO5cKsS3fSoblAB2yd3PRwBd1fgFq3fZMsyhWJsPmlAPrRQGkleRrpqpHuIm9vcFl
/BIuUaLYasOr6hrPkEvhWo/yEqx2m/90SlU7mdas/MXWJ3gAK00vkCrZZtmURW7p6+fSNaoK2xcI
FTcx5eFS9+V4zjL88YqqSg/YWnvnjWYXMGwRRfAO3H4rIfQbtzJIHimcRpQbFexzcGI4ZYb03rQX
YPXQiP7iECB8IBJybi2QwZsxKcHEKlbEgaVE+sesahMPifP252KtX//4DFACAzqEiDA53rYIVqSr
UncpCCKpRGMIEoTePmpJpDzDkXOwpjGi4qPZ6/V6gV85HaQROxsUkrmQjhGJn72t/Fhp30y4R0WB
MQMSdZVWBgyHeK18sJy741DVohkt0ERbCUi9Cs246QwY5m1WgxMxJus84UP948/XkkQZLi91DcAD
mxpAXCDFsOojhcLcaAJ6pMhBLUXi0qYMA/T8e8+J4NkleX2UPO9NkNlxyEn/SFc2e1StpcXswim8
tkMxfoCG00CLaI+et5draZMWCdY8hwBeOkDfzTDWoNDlcxBBlFpjjVxk6BqK85YeG6d0iJJQgG/V
D5xd+nftqsy133bL2F6KfDVE7XrGA4N+UO/4rB6wdFUpleRshlzPEHgK9ai5uoNpJSwV4pe2CrXC
3taxQ5xUrKUR2p+xUIAt2m7ofEWK2QRSvawUNKeytk5F6hShC+djQsc+jCcaJqs2WJ7Wllp9EMLu
fSrwgNz5+EaTOYt//y11ruw5MtIKqn2hy8tzJzkzUPv5KCbfSxE4oAopAs0S8sjNVVn1UZR3uelc
0QKpvWY1Sm9W2zqwy7nyIxMChZZLKgDBInqmHzy7TjyMV7l3Giya0iOxr90PQQAGRhH5WSAvmwtt
MgZp5Kqxr7mEgIlfxOAFYH0bSeOX5mKZDygPDcg3yg2+eio5yqlGm6U9a/T1bTeTzCm93j+sO8+W
uO5YHxgxAKw234Grt2gXIwuv2ZLk55aW8ZOWzsqZNkD/F59ceIEyiOD4bwv4xVqFSIolnE5Ljk9G
36QnaW6O6D3ii24Pp0XAJBBSiFZvi53zUoZa1+BVYmb09OOmjh5GWcnAurShX6/pzz9fP0r2gk4k
AphtvuuQR1d5JbzIzFn35BYxiLoccZ8Zs/zPX2DMVEnf+VY47m5hu5QmGiSpIgnpsiS8dFqXSq5u
tvXT2K2GRiQaK5qbGfGRMMnOy88lDq+VCwu9za1tQIX2ao+HNVkSd++lHaQ2sK0legxTGycUFA+C
udOO7qwXctn2O4qoUOhHyYhYb05uXENrV6APB5Q1Uu3cVXQYvCRGoJGmQkk6Bg11CAZcDDU31eL2
59DaOK1aDbCNUUtDwhM5Q9oYioe1PPSA9jN3gG9ceU3bLsPJjvPp/bI6EriENpsnV0mGOQXgMZQ1
7itJiOViAb723CN79AWD3Czy2tFsv8o9xI53nTOOmHGC43pI69a2vJGLLPLuby7xkGzXQIQlVBUI
kZHSur0kLW7opKlr6s5SXCFjP1vZU7PUzrmxUsrPCj3tS9/m+vfZqJPL/bH3LmgqtvT5kefjgtiM
nRvwtUulQTlcVZPT0Gj9pUjCIxj13mmlWkuz8+Vd2lYyqoJOuzzxYktNmj8YciuDZ8TnLqwNLG8q
LTuoKe6l/MQG/z/g5r5r6zgfYkzzrp1V4XKadIWnVWv0NpqBwvEnx9UXXJVyMHuuGqLvZSW0S+4v
7e6kRQDGe0RXfUvbwUwRFRVoX1xRFn7rhKQX4fzqyaPevYmcqjy4418fYHCzjEUYTRQNyOp2G1Up
kBAnJV6B1Ld6Fc6Nb9ZinTwHfSOPHqH2LK/V+OH+JF8/LLeDbp46SGvAueiMX+NamTwOM7ROmDve
OOTZ+f5QIqC8PSYM5YhnjLcF34BN0ci0Q1omHd80ltro/Rw6iYeLbH/OWsTD3NzsqvdZROXPkTr0
2szpSONlb6qCTcr7iU7vK31xVheMRz8AW19b42M8r+WTPTT1eu3HLJMPXtHdwSCvoapnIZux1Sgy
1AnKFaIYQV07dWCtRvUgWeH8jgqBerBv9oZSxUNKd4hCzhb6N+vRoqdtDozTdGq/T21Mp6BonbpM
/2NpYPJyBsFH3rZpUW5Va+W2rOWoh3iK07L0uChS/qvTxt63Fm3+dH+3vD59cJlF7E5xgUr/1igR
C1xpoecB6o+UWep4Lgxtis5ZOGW+o9rr6f5wOzEf44ljTmKH3IktVvm3SLft0iWJJkRy0bW1P41t
GbrzGoK7lQrlNA7DAt3f1M7YQCw+xmfZU42tmTdninZQB3n9mqD5CkIdEAUVpVeUBzOf4hHDUZCc
U5++cyrD8TSTlFpLJcvT58VwkwZX06YcjfcHayBumO0J/X1ocUP9tgYoHOXGOCxZ0Kyy3AHi6ere
OMlGlr1ZbbT53BrL3dEFZQA/t1BaLRhIu+pgyEP53PEy96xeox1pi+28Bi/OVpwl9HDRMd08cjOC
bt1IWSHA2RcrvbIzL720Jud0nMlSi7x+1MYu9ftxtPlobXxJq0k+eOT3ThlhHXOjvI58vrjdflub
TlfwyGCPBFlvWF5YtvJXZRh6z8Tt7uA77G195Nt4/UgHVTbl7VCjHDWkl/Brsnr9F6WCUvZshF98
qautjyUFkIO7and9CWAYCZ1pCDCbpoEW62ND5BgHYTrkZzVWSHyTpdDcQQlNv9JC/WS0ffpYqUr8
1mgo2uJF1Lr3d9/erIlkBMqCAJaY8nbWSNTbZRdNCUKnqf1Nbnvz7bhk5RlRnu5RJ4I7khfbHZDi
HGYF4IVY59sBLSVNw9zh3lRstpZRyPmHRcI73ZqkGAiPbR6EanvvO009XkCRSb9ShqriIdNqG8pW
MSAEYU0ThnQlXXy3HNKF3HYM/TbVtYMHfneWnEIBAqXOv62CxBGhfzoi79M64/x1ruPeLaU4fZ6M
kEYtCkfn+59x75V3yFC5uYBugzi6XVW1aQu5L+04gCGGG+OE0o1SjF8XMzSuTogHOTjrzMP6uXXL
fPl1f/C9nSzODfVd8EGysfUQMcZKCLViPxjSo8JtMlIQt1QUWNYXqTfXc4F/VqC2qnWO8KR+Q+9A
+1COa2wdvMniiG5uUmG6JzQ20XcHIXi7CmZjzHE+D1GQU/Nwc/QLPmJsLx+EybujIMMBtJdHGbWR
21FsVtjObZpFS9Jov6CRfm7KWf/3/pq+UAm3cwGghui3IgqSWxsTjcJHM5QJCW1Clcw123T9UU9O
9k1xBJUyWZP+zSDXNcU1igWBbMfWF85wnmG3OdMNhIDS6pS+ez6IFIdr6y4O29LF+JFAczVnPDEz
yNy9P5SjcB2tsIE/et7Ftns1CZBcKuVOwoMtqDwXPf6kUJiEqTeOJ03x+pTOcWdfqr5I53PbrlPo
56baf+mGurF8SR7TRyXM6u9RP4RPZpXbhU9UUB0ZhuwcUDSsSTJeigWvYqoJgnteGhIYMymaznPT
a+d4mcJfal7J7+dyPVLN39s0iKnBguMhBRS82ZpsGksakXkOVDjLgaGGeukOUCzf3d82O6oHIA55
U4RaCJHMNitGWEeKKYhFQZGnue3C4Ii/x6Gpf+5WtclcqQiRMoRnFX1XB0uZ30iLVjwgDtSO3tpQ
HHrWliqzTmohciAIgfPX2DLBCWhqaUd+A4YRM1sjt1s0fMblCxJL1o92THv5oszcAL5ppw2up2tR
fKzsEMNZtx8Xu3+YUFZwTtVQ4ThnQFW03VWGAXqeZt1oH5beXlZ30avqEcifE7nTqGQfw7DppUBJ
oYT2XaF+leN0qCnTDlF7UUFQfLP477L/9TFcZvC4bWSduprg6QTNook+HqzszlYWFoA6zSWBgN2+
W+qaVevSw+eUFy2QG8d8nrqufLg/ys5rRUuR7SHuMfhTYtv+Fu+MTlJBFqeRVKeV/NjWU/NolkkX
5GtWPMOS+exUofLl/pg7MRYUQxATMMN4l7cvcj/WnYr1FwjIFOfdudCLa0N72EfI64jDvHfqUHVH
hApimBCzuZ0eqMg0b1agREtT/awde3wjx9nyEd8P520YOeVwED7ujIeg2UuKAeqNBu7teEtoR0BN
CtADobaorqItNYZipT1RuWodSA/QguT08/313BsU+CWtd+jGXDBivX/7hvg5580ygBnvE0k5rZP6
w4rXzjWXGrHGev1z+KApRIGEXDZCkcZWB6Oxkg5eC/2Loa0mIvFI3ObUDQ3dqxItPbjSd+4xXfQA
+XZIURHH3U4u0rU6khuBCqka1ARkPPqAFGoHT6w4TJt3A8K2JkASkNBoI96OounQeGuTfnEr02Q5
zx16Av9YtZ49OqOsx+glmv3j4rRrdarbKjL9+19w50TAR4VgILy80ObfvPC4yxodSivStZn0xlet
Lr0MTjS50xoVfz4UKlu6sP6kB4/E3O1M825JY3TDQLU0Y3W2SHHf5BnxkzeVS3Jwhak7Hw80GJgw
qv9gw7bC6pAyTUldtTywkGMuT2OoQJA0V9kYXcMYW9NNSDV/toOVfEuKYiiQFxnnjLZbrv+XZWnz
hru3Xn2thWt3qjMV6ec5ioUPZNJWLqRrysgQvEEqOHC8Vd77vvuhjKr8S7MjM4Nol04fbdy2jqyn
9yZGfxoDBwJ8Lk+RYv925PR5oIwwS1lQJ06LEv5S+yE2IweX894oSMyyH2maUa8Q//77KDxPxhyR
qBv6mj/Uk716jras/v3NtzcK2FyqEUSxvOPibPw2CsZgUWJrYx4AFeyfEmhcXlf185+fY2Cr/z/K
5iYeGoaZ1C4PEgOYhDab8Vk1G/lglJ2DxDUBeoxIFgWAF+GC3+YCkB/yJYyUoC5kyZs0ikp06aqz
Dnr1j68McBB00Og5o5JNLel22eg4z123plmghFHSeqQc7Sk0C/vDqJhF5GuTYZ3RBX7QrCw+yORf
z5JhkVMVqgA6vNnNvnAIGU151rNgLfUSu6dEdjV9XIJYGpaDDOf1xSiGQsoUxwIB2tkMFSMAV5Ka
54EWw4m7xF3aDefWmu3Iy0v45D9Va4RiqxdaGPTzAoXz/ubcHR9xBUqE1OuQWbhd5aTNJprWrHJf
G+Wjvk7Rc9j1smt3RvxQxHP6XDSOfIaR1h2MvLvIqMrQYhNHcBvY9qrVQy8VI6+ysno1Xgg/YAAY
kWur9dG+fX0GSaN5gciniVZ4K2+nWU51PnTI/AcJ2bYLCzJ+QkBjuNxfzNfBHtwCivNQosHiv4Kc
pFo50Q0uodwia1eioDcbhQ8tv6vcMWy4XJu4D9+YVGeOOks7dVeGFjsWAeAXIeDbCbZyVA6dlhVB
BWv6c1i185s8T035VCAx9TPujfF935WWj/L+8Jhp+Pp5WZlXuWvaeI39xacV6QrOs7aoX2xuvAjI
dQoNPKcAWn9q4sK6xkas+ujAxp/+fMWpOxFUYJQBT26zfYEhq/1gxkUAdD1HeM2R3y+Qnl0nr7tP
LRYWZwus5EFreqc8Ihr7NEEECZzgd/M6dWNDgbeIiqAcq/q8mBGSC4oxv5tsHFUGS/21NINzydoe
YcQcx2oKI0cd470NDXGOIh/FFeF4fPu9E2kKocZbWdBSRb8Mja15KcDf0/3l3Z2pUKDB/ZPsE9zE
7TCSbkeKHBpZMDtt/h7b1dFxZXV2UjdX6lg5z8u0PIE7iU+2mRSVW9bm9HnF4fAIvfw6BudpowbE
iiO7TL59+0NCder1AapOgOFKtrq1Zk0/6gzaqNuggXsqlezoMO+tMDVNdLzwq0Zua/P+UKlWGqNL
88CupPVZnxozwNW4PShS7x7c34fZ7KV2wD9oIPwIdC3X3qbk+AFag9r3GX3PR6ed2l82z/rj1AFK
8LIpNBt3yJIx81p1hNh9/3vvzhl2OUVOYtdXG3umshoVTcjn7hyjDKCkheiPJtHg+PcH2v2cNGeJ
IQA7vgJ1xvLE9enw7IW62pwN7ZduJD9wBlO90kEx/v5gO9cytBNbxJICcb6l1gy9PEdWpqVBNqlq
+imTRkiHdQ+p/ykzrfCCbUJ1leVhfrg/7s4kYQYiJSIuC5SSxL//Fiz1+qLT3zYQZu8GwNPjSs7g
hSkls0TNuke1HMaDatHeeeUhZyyiCTpw25uJPH2sk5YytVlOFObdqZnU5smWeqk7FRgaflhlddTO
Ub1G6NMXkWwFHdJH/bmYol7/dH/+L3iG26wPnizRG0I8wmBy26ruGr0Hd9elQTOW1vu50tOfkqPB
vANEND6QpiTGJY+l5A31ubp5cHorOZESD745d8mnbo3pTaFPchDd7X0W+oJQ7rm8oSKIQ/DbZ0G3
RM1YlySwQXq/gXhc+bXajoAAq+gptoZDUSRxhF8tAwwBsAhQ/MEzbQbkDqflg36NrQ2YfsVh7Y/J
oj+19NEvrWU2fhNnCJssaueZeN96uPs+ZlKkfCUS/XMWHzBLun/QCMRn2aL60c4fdJ2yVFDF2Wj4
+aBLxdnonOWfprUTfxz07urUSjQcXC07gSZ4LqSDkOtAPsjZXKfRhDVEVtCNi6Kw8PW1zP3WPivF
ycDz5mnsnXdaah05souV3a481SJAl/jDUr7ZJOMgoGrbGh1agHKIZkndW8/OWh3x23YiWaJ38m8q
ROynbb0tdtTCIbdD2NOQBBgjas+rsoT+UuDC+3+cndeO3EbXrq+IAHM4ZcfhaKRRDieEJX9izrmu
/n9qNjag5hBNyIJhAT5wdRUrrPCG+0dqayhgrZTeIemAkllFViVAHZRZ0dfyxASnq+lbMSI55YHf
KkYMMe+PtnVSmJG0LQF8Tx52u3EbBQp1FytpUKgzznNJpCPTmbpXTyQ/BXix438Y7qXfhBEZ3gXr
LZKKykxaPQ30rmgeaN+7x3IyYAN3eXZKQ6vbCde3FpMPhy4qLT0cE1bnskQmZdAVxhunLg7iKRSn
HimZYwWSdyeQ2hxKkteIXCSXZrURc21elAR19UApiKNqUeqnbO60rz3uUjur+HrP05TgvaHgxf0G
k/X2o3Vd5HlpPWcBYvaExCTLJ72H4nn/W228NAxjYk8KvlfWuYzbYWBE2Gx8nWFatBhwzc0uZGDm
qfYiF/EFw31G1K25OCh4+oo2m0fbbNudh10GubfHW/4GGNAE/p4sSNz+hjnt8aNYCIIta2DDcItf
51FZ3qR878NUe7Plc59XPgZmGDQsqbNzGl/faXJ8mrOwpACcr8+H2kc2Cnsu4RJqMalv2+1j5nbt
KaJveRhANPljLZb3vZMlOydz8yODxKXsZyDXsq6P9Vo3oM5esPpF3J8EauuXrjSNv961sqwvibts
WyJguav/eCnByZZJk6HeNMdKCJROUw9TqznHqGuV/7CUktdGn5ewE2jx7VBMFJX/vmaosK+uk+P0
596aa99RhQchbFbPoEOns9V3OL/d38qvzyazhMFHARBI3atdFBnjWCqGRXgY2c0C8isNPwhEzrqj
0ragju+PtvXlqHjQM5RiDjjY3E50jurcwWU6DUJMpgwfMxP3U+P23Z4A4tbeBMyKuMf/43yuxkkc
GvciqVIKAkM7oklWZ5/dURcjoh/u/Ei7lrSfn5dHfm4a4U5as7WmvLgUV2nTvKZ8W04SFlWZpUGr
6kVQZPN87F0rv/bC2FvQF9/n9S1AIAdUQZP4jHVN0jHHvO69Ig2EEE32QS/6GS8bIxLRUZOShF/5
DspwtcNRGwO4JxjPTOmkL0cD5J0BHwUlMz9xzToGM4kDwEIkr59mq3O7ay5E962f9RrfkaEeEVpc
QpvAeZmTq6qORuiLxYyNnXttg8iBLTNJPcLEFDdYwttNgq2b1nTjmAYxgKx3TVQ3Z7xJpoNSqvG5
Vor4gEhPe0hQenhyrQnZKJg0/3P7GHifhvb8329Zuv2oZ0NjoAyn3/6atE+GyLJQLQW02L+dxagc
nKJwdi6brYMhL1GArTLcWJfo0LyNy94F+VBkzfhgOa1yRYrM3SskbO1M2FI26n0eAdsaUSpGd6w0
GynkutXsY6wm9qHr4X96eeTs0Ltfh09U+yGGISUG7gN+xu26cVNO0FwQKo5F3T+hwa5h+05pc2Yj
HoXhLv/lTaaZzR+eZZZyFWUM2YzKHwp/dJcN9SdCSct46p1yNB9zzSlxEaVo3vg5vlC575VZhWDh
ULrv1KyHFXV/z2wtM702qRRKFPIazN8nkeIuKIbHUI6OrtmGQZx6zjnF5m5n2ptDQXeiv8eISOTd
LrMJEAXCGRjhCiL4eNRytdOeJvTEDhit0Cq+P7GtjwqOnZIbKBgejtVhiLExUR2UmYKol/Qq8FGP
UQpcwUtC8xeIzj2s8GagxdSoXcskA4n92+npNZrdlOZwqQknPfdxK8kfjd406ys6niI7TBUFBQSk
ok9LGafNqQ7b6JrNtbFXs9lYZ9BoFvvYo19gr+/ZznbtyUAMjDKKmA+FJnB/AYWQXsdyav7+/aBS
L2vp1PqQjlrtZD0f+NT4xgRgpfWr7aXtyXOg6GUalJb7H3Tj3qEnTBIAKcMCVbgaKppaM4aqyPap
hHopiq4+h2q4R27ZgH9BJ0IhxOVYSjGn1Wc0lhnqMmyMwEYX1PSxEpt/4QGl/QAb5b41tLLCB2IK
9fJxqMYauUSj0ed/bMGpOSEHXn+uWtvOPk91OmUQkQp9RGhUn+prCvpx9FMS3dbHLiOT6B/XOZlL
jb3q/aXa2gHo08iaqKRorJWOsSznukPHOVBsAzPfxtV8RJyza2bn1s6h3jhmCNKxUkT3bO/1VynG
xBj1KcmDCjnrJ00ZevdAMbT+ngzKfDbMcNF2Dvbm5MisaVhQ/iSduD1ncS8Q/CgIdnVLXZ6GznQv
jRL10CwGbyd634jNpE4+VjbEnGAvVg9DvVRihB5In8iNkmel9NIH0WZ2dZFZ6hPUO6pyIm3ONUzN
PXzw1nanr4lwLZAkiumrsdGlAudRMHaCFMgJny331FtJvzPDrcWUtjI85lyUQC9uF7MyRi3sZb/N
a4rG9sFAWagPK+lvW5jp5f6u3NoqJCegV+CO2URLt2NpSMuiqt7nuKnZ6SnR4/pxVqIPtT5Wx9Jx
px15oa3hTPJduhCSW7BWYp3QL6onsHhBCXbu2PHOfImGWscRcMwuhWHttbi2lpI8m+gLVQeK2KuS
D40e3iHEA4Modj6IsBse+C+fPb3aUwXc2hmy2CNJ7OhGrGGw5GQosgDoCtRwDB+1emxOaVTsNZw3
p0OmSFOFghyH7fZrgdEeBtOlptQvkXPALhrJpNozfYGj4uf7G0NuslViIHtFYBV4LIDtrq7cbKwA
UtV5FrhtL84KtyI9sth9VyqiuHRdlz3kTajuNAc3V9Hj7aL0zy25PtslYL+miTKukYYQ2YrIOdS2
/vf+zLb2ILBonkhaBlKJ8nYRZwhfrQ7xNjCiEZhO3fqoSC/naBmbo6KVO+u4M9q6CWg2ZQewBZ3l
sUqsN3Ve/JM2Wfbcc/AONeqXp/uT29oh1FNoY0upInKg28l5+gI5o4yyYBkhKwxAEg5KDIc1qnrt
eH+ozZlhWALASMcDan3n45sr0EdmM5qK4p0TQ8+vehf1hyRN1FMbz+P5/nhbmwNmPvVDkKAUw1ff
zdCF55QuVQ78Y/MzOk11EEqR5vujbC0g5WjeKQSQpCfw7QLWZlcV3lChIueO3smCy3taKAteo0Fv
/8O3oqtBvZF/a68yDpf6bD7ZXIZRqifnKkxi46jMYj6hJT0WO4NtfS1ke9gWQCPh6K4u+ioSThsZ
RR4osTrSgI6nQ+KgEa0KWndO1e0hVLbuDyo0QBiwJCMMkev8R/kLVAr0lZJHbPGK8nNb9J2PKm9y
TupO/axi2HnSE2UP4boxKGGiRNPScJeds9tB2YdFm8miNMWVLqhyVJn9vLf7w2L30cFWCpzghrb7
dn/LbI5KH0rqS1EDW5MfFUfHhsQRadCV2BEmZM6XnH7MGc8Z5xEJkBL3pUr7+30K+Ac2BJUb/qyf
gnr0xFinLYMuXfZ2KEX8IdWS7Fjos7kDJts4EuT7vASkibw9L134Pz6l7sSmN4b43M1OrLnn0M6b
d1HGIXqobFKanZRiY6NynyCaBfUMpsSaTT5jaJIbcUgenuXOjyZuwss4NN3FSial8+m3TjuPztbn
I9MmNUPwEC3Q1aPKIopyHLFhhFunHJIEOxXdRDzYiPXxXIKkP5gqPoL394wMPFbPK/EoFRRp2EfH
eTWo3rjDaGOrHjSlVj872vyW9NU+Jw7emU7cJJclKufLjA3Up/sDb31MeYdKdT6CzHXfRivbIQOY
QnERebD0gAUF/fxiggo12nb4H74lyrCYHEPGIiqSq/DHzgEmEMY2ZaJgcKJiOC9DZH6ojTqmBlZB
y3qOQTa7O8/SxjNBYxrwI4LwL3out2NiC4tbj+tCqZN9Ddsr8yc32gXgbY0Ct0QqAoKIppNwO0pq
N1CreureTWHVx2yR5cZ6LHcu7Q2ACzQ2SkDIaGGdxYxWw0T5VCNqnQWj0VWe36Mc8tNrauW55RSm
hwzpi9Lv8F9D4mFIzGMUmVZ8FAmYE9Ux+p3CwvbPQVUbLwVCC6pytz+Hi7cqADgSXRigPqKxKg4l
hudvNFHaX2utqr+VaJ9jiaIU15we13HImv4pmlGdvL+Lt4q8MDRIoyl4Uklah6exN+ccXI1sOs+s
Fvf0orj24WgfxFQZFQuVe0GULeLz2E7Rdams5R060OpT3C6Ji/lN//eEWVnRcgjKafgSWa6iEyx8
bVFW1HnbLP6Vo15D3pZ2Psqt+mVKlWbn/ngpeawvENnroZTEPQkI9PZTdLzzVZSzAVU8EOaTiBwa
Prawi+Ikmgp7ijHJ4ymYjazSoDpO9ofU6mNYwxa1/MPs1NpXTYvQjXfd6bc6xTkGDZ0+9gcM27un
rA6jHGoocsh+izWecxnFHL1PtLk3cZvv68ewyoTqV30apbBHuuqb2VbaciFyQxKa/lr/D0XpJj5T
Um+/4LOYmH5J7yQ+LrmXuNfSspfkWGhR9dwWBdy8JUZu9ytFOEJJ6OfiJPrBjK5zU0XaV13vl0+Y
KHZ7TdCtY8xeBtRKuEfnd/XVUHwC12PZROdaKj5YTpO9i4FY7FyDG3cuOiJYrVLKpf+xFtVCDMVe
osVA5dJOplNnuL+WLu7PZB31zlO98axQHZMieA4OeK8AKlFWjQ5SFnBPixyhGjOu0vmhcLv8rYrY
Re13cVEC1mnwI1m0NDF2QvSt4WV7DjA24pBEmrebMhJu3eUUfgKF+jWda3BCadNVZw07kCtKefal
xSPipMdgZ+9fCFtLjKqGvAk4ffg13Y48RJG2LHlBu0DNllPqKO4xdsLsUrV9tXMpyz2xOnmgvSkb
wChEK2ydPyKtk6tJN0VBJro+UNW+vXZuURyKLpo/QaMp2ejmcnFiHB19usN/T9aklEFxl2uGYhZB
5+1UsfiYMCtXYdyO2QlikDiLXkBv6rvkyJfdWdiN6IjuIMI+MpkkzVuNhsd7hSpmGz6UqYc+lmKN
b1zcTg6t2i7HjIbzKZ7U6NP9r7mxj6T2GdKR1KQQO1h9TQotGabiKfRCREXeikR0F9B25TlX6vR/
aU03BseomEtPi3Y+7sZ0qQ1QdKOIQ9Ky1pGMQ61py4kOl17HVdBqaN3pczy8p/SB0sYYtWirZnsA
+40dRRD/ssj0e14RdpocS57Bg01ZDFF98kSuHjNEt782upGfE5HXlzkqx0PngPga52r4fn+1N84O
caiDniRUKKn7cbuhKmdMM2ikuMY6mUoIWuIKJiJpsj3t3U8b9y2gTpVmKJcTSdpqqLqYF9dbMtlk
G6vIxy12PFZ5Oe+UGbeHoa7CjuVpXIt1pJ1wiT4ADVqTKAu/WKLinzKu9twy5K9d3QTMhiNNwxkK
2RpCE0nZG14lfBJjz3qq3ca7JJ2h+53tWcdqEnvd+s1pvXwnoAlUT+WH/COcNiYsqLyScLrslTpI
3T7/OOfjXrdlexSmREJLzXQttNVE6qBmWC4EXWfhUBAtqgUbgwbN37+K9CdcKX0hlTHXs3FSuPAA
gOLAmMw+8ketIvOqnA7W86QAh7+/ybdmBRhdhkyg5EA03q5dXGl6WjRA1fKyUPy2Bqcdt7vChVsX
l5RBA5dNh8BZ48fsfoC4D/AnMCNDecuZco4pYnFvhJt1fufMzpFrpTxo2vz3ot30riktABvD44wD
djs/oXiwyjLQmpqghblUan5IhTK8h1/47f5Kbl0XFlkPp0vWO9byxWwFYyZmSwJMdsfvlVU2zCzp
Ps2Ap3c+2tYB47bgbPHSshvlR/1jw6feaLhJj20wjqj0I1ov6PU8P9il+NLH/df789ocjJIKVp2k
2jzst4PB13cVIzPjYBqi/smzktgvBtU91zhAn2bW4uH+eBs7UkYsFE4p5uOBI1+FPyaXCFPPJ6NC
8aZIlzPIx+VBQDs93h9l42uxeJAwuKZgE62NR5I+n+ZFm+Ng0JGnnzscdmy6gm+GbtoDT25sfoSJ
barqnDBY+/rthGwVPyJMVeLALHLPDFI1y9OjLYb2WrmKZ/kVxc5Lyyb94jXC3rnyt+bJXuTU0bWA
zr3KlEuj0mIH76JgnvI2O4ZToX0M0ymtj2qsL+f7i7qVCJM1wGGi20k/f13YUPIoLO3GLoOc73vS
FiM8Zuqc+6nTK+fR0cNronmfpPKxr1ild2gouB7dIds5ihtblq9K+iVrHWyh1ZZFu74J23Qsglyv
oocSYZ3DDET8bBUeCdSY7gUqG18YvCSCojDeZRF5tWV1tVLMhgAhmIxZbY+Om8Tf1FnRu6OjhQvh
S2K/67I4OS46RK77a75xXCTmTybYRIboqN7ursadeMxDswi6AsQfHzi0ngkK+z1Jpo0IEDqcg+gV
yGYewPUcC9FbCnzOIJ/GCLnjERIt4PhT2YH5axA2P3RtV1z/w+QIh8jmeUgJjW4nF6U18mqtVgZm
qHaPhdkWD+2UNjvZ4dbUpP4h1zbcN16o21GAf5p1pixlQI/I+tWNQr+GmpN992pZMxkjlKGOw5Tt
QcW3vhwSxsSWIKsYfnU04V0DMQzjkvp4Npyy1knQ8NSnHcDYxgUAYpOgXRZVKW6uljCkBA4fKa8C
1agr1QfIY3xv064a8b6MqHHe/2AbJwERH04eVWoiCkMu9R+Xd9MToY1KWAZuOOrR0RmNGC9Q1R6/
dZ4Wl0fHANt4wNR10MBHLnNlXe7/gI3pesSe6HiApTLIQ29/gN4BnUbIk35OhP6pGrnL2TFy80oi
p+4MtXXbsWMQ7AE0DcxnjScxQy1jh7qMJWb4J2IwM9UHldb+08VeijNfY9XiOnJFobWRZr3kVuhu
SiG7jzRfgfgd7iz/xsUHjsriOUOqDXz16uJTQMzblG5yYrimPlpokr7Bc3HAZk16lUPK3rl8NthY
2AbBD5Z0Byqfry58K4/gH4P8GLywf9ultvVMzN+4Z+xbF2KEWJ+FTy3Uc88d0tF2YOR2+9GuGzTs
p97R04fFa8xHIO+oYv79TgCBDQwbih5/r3ZCoZdOaVdeHtiVW57iWUGkVUPqJO9mZUcXcmvToaqC
a5FsnMORu910iu7mM3EGCgZG8tsKTe+N2w7j2aAg+PnvJ0Wh+QVlw028vjNmCDpholt5QCGgOi5q
kpBVoVNX6Iuzk4dsgQTBv8CDwJdN8ulXqUGqjNYSJ00R9HmY/pjKVrzvp1yE/pR52YM2eebFbpvC
9s20QKjHrazT1FNS3dnTrxeXtAH+O5oNPHG867eLm2ql4qWVUQSNoU3moUzyITuCcpNwtkVv99RG
t4bTOM0vaZ5U+bwdrsqG0VVjkN+OvC6rbMm/LLb9jyhj468fN3TbuPaJQ6XR4zrRG/kNZYiIfaBj
wsUlGYqHpsr3SN1yeW6TcUbB4kv2SgC+rfmSAC8nY3QTehPI+H5mn6jXCgmGH+hHmNFBje3hNKpo
1e98tdc3EQ182kD0lECsANm6XcaMtzptUkzvE9Vu3gqnTN9NXdW9tReziS6jkWj6+f7ReP2cMiIq
R7LWSR9/bZrhVC2JmWVSrkki60hNoDgqtaPtXPpbywkBCsKlLI1TU76dl1Fx2XU07IOuyaNrW1Xa
aSkG922CPduZ0mj/UaqC/v1RpHHPRnlJ+FjS1VGMExIUTZDFJmmp+1nI0RPegJU0SgQfWwRyf0/0
Sx+0oc3PaBlGfg23u9z5pC8SC+utRDiNMoJJHEFf+HbuEvAKDpVvmmZJ3h4yaN1vmmIqFl8YTUeD
NotwWoocRH/OKafnE15kRfSzjaoYyLjefR1tfOHVvi/aY283o3FxnS6SWXkvbF/Elan5iL4ZtERm
amxnt/esE84bdXdRUDE81Z1r5tcoRmLnrM0CvIanJZWDglWdmn6EQKyy87W39hQXO8nTS/tqzSCq
XXNiG9C9ouRdXMLYCx+J0/YqPjJ0Xq+rBGPzXrOC5E236wqoZdFwzUiDWlGW4bIkpndViB0+RXpq
e2e9H1UVan6cfwBtnAwHHeOu578/PEhiU1nWDUig63I2ModRX+gxRIlwjB4MQ9GOEzLDO+/k1qUg
OQTQWSWzbd2cG1jkoceRKNDdSByWYh6es1ZHST6KfqY5CJ/7k9q6yqmPyHLdi2SvPMt/BKMl0jak
xHAlVI37XGkNAxui2H3obc3eORtb1wJoQHkueJtf0VmAThucOAcce5zXx8GzwNOj4ipOiWPHUp+6
j66iXIYv92e40e9lguxPqC0EYBS4bqc4LEo9qRW1hchq5vDggi46zHOovolA+f62iq6lc2ku2sWi
6+v5pMVmeGqEcN9hV6bQhykj99f937R1ZmRCIyvnJBzrJkWBYqTbLmMcdFNi/Mwit3w2x9jZWfCN
bwsBhjQUXCkKwevHU3EVaCltEgeu1YeBM6FN4+nj8mS36p7ZwMaEUPKSmEgEqiQw5XaNEawmwFNA
TsyV90kbcvspR9R9Jwfdmg9oUvJAmNg0AvTbQSIj1/usN5IALlF/JASkAaCL5tEaJ3Xnodw4hRqK
By7NHEJVkoXbofQ4q5dGQl3MSdXQoxfTu6nX4ydHCP2fUgX4f39DbI9Hdi2/FPV5OfU/juHolLoi
HB5mJUdGMUnsbyU8gutIqfId6r/uzmO59bkQLaOYTU4HjXb1uZTaG9HHiNGva9WBRrk2n6JU9Duj
bH0v2OSyuCQNPtYozyYSWlfBugzmJUeMdrDrY6Xo2gEmWL2Twb/OqWErMBeKovxNde12/SoUG3Ew
oRkft9byK0ON8jDw1l3nIR8OteKmbxy8pp7pCe75dG1MEtI3ux7RZqnvsLpdrMUVEKDRLMP2bzT8
GcAA+nxenb01o9LbO2cb+4QuH0UeWTgkvlhd13ZrLAgzSxaBuiRnTCCq/jCYwDfKrFNavy1NfUe1
Y2Or6BRlSdno70l75tuVzQxDlHNSF4GIlepgj6VxkY41p/v7f2sVuT/grMk1hLlwO4qtWJAQRVIE
bWdS0I5igmJUKw4A9PcEMbaGAjhHqIhuF43E1RIiiDV4+JQWAQJd4p9RXaLwQP/N/pZAyvv3/rQ2
njzdAqFrIWYni3OrmHQkMDNTC7/VSp/yJ22elvYQFp3+MQn1pPRnXatQVK3yy38ZljgfxhDoy3Vi
MUhucr0AoG3duRz8gYul9sc4t0jxTcU6tChNBwtaQHseg1try6UipaKkM9+afrJA3hhf2EPTPNjH
BFPFT6WBcWoxq/qH+3PcGgryoSyjS/rhuiCpZJY+Z4XDY9CXFrouyNP7Tm3mp2IyQB7dH2zreqHE
ysMG50+CPW+359QjeFvYuHmok2V/7fJZ07GD6pwHO2+th1TUxlWDNPSUlqm5xwLemijm6FIng0ID
9brbsU0gs4vZk1FYLmyXqjHFSW2S5pwkbrRz1ldBNnotEqaLNvPLk4eLwWqopS4a4WVuIM7v3nmH
y9vW3yMz7gyx7qU2dITHMEdsq/B/xIdPvf9W93dTQXnb/5EsrOexDq8W+//Pozu9//b06Tk9PovD
d9Xfq+TuTWZ1a3nLaNaA1lAO87/9+BT5b0J/J+RZ109fTWX1sCUznqDg6dzA8d9F/oevb95+fL83
jXUV69Ugqzu+Mdt8sRbm8ej52vFTfGQixXHvs2y9XX9s5HWDOx+mPKpnDQiCW6TnMnW780R08lsY
CX5YTRz+fd+eOrvkpgF6QqN3Xek1lK6pkxKHjEGbfifmGL7Ju2Qv/eX/drvbpDW8lOmh1AFSj1Bg
dTkgZpPQswI/FtaxZX4qYDaIykceQYHmPejqORdJ5/hhqGf9AUEka8CeytOCqAnz1LeMsiwOjjYo
y8VuXLs+LJGlvu/GzvjqdEXk+BC20havi2K2jqqZd/bzIrL2dwbvLcXhs/U+RZlVllfPRjLkYrgN
yKYuLqvOVxCLD3JNU/qjV2SheojLefptq6WLO1Dlqt80u/T0YwT69v04TuGHbLRFd5qoC9dHW5+1
yvfSaHyjzF7XnxsvNb65pTKPRzMbouZQ5oYojjnbyzt2VjMOPg7PioJ3rxBvZ92o7Yd6GqBQTApM
joMHa/qX1ZG6fwghafIihXamXfS67TTKlIIewYjS4WFJqiw/9KHizP5i9eA7BEhYXDuXouzewmPD
BrvJ3RxfqraafxboXKKxThkRrFMZzV/maM4+8wY64l3nOTQ5fSgkufUvGqczMiOdFn/v0iaZHora
9C7FCBXpQcHwKjqRL2npwchUNz+Fap7ZJ7WITBxOzEg3eDUTQzlURpq8FYBP8iOWZ93/eJtm+1HP
50Q/RYrSKm+yKS3Hz+lCGnkUrlmUz6Jquo912thPqDpGhS/saW6fuabi2s9bW3xzrcz7NdliOXsz
CE1/SKCMXBXNbp1LqTYFwprTOL4dslLPnqZuGicfOjP4dzL3icJRYWXRURTj2CFQMZniqmLcGPmR
Skx1wjjCyY/aMpjtoZ5sbDdrCp7dNVNHrfCjvG7MY9t7yWO5TN3gQzH2vlFsntxDP5fW58azutKX
aZn7pCvTFFi1NuUoWlNgPKiEMfN1jKul8UvNLcwE652u0PyesnkDf6ye+mMO4q550LLYbg41oUjj
u2PU/9uYqEv6Ya4grTgawBcOXbMU6iPQf+vLoIQxSF8rLQ/5UKLlaWcAHvwF58joeSRdx2DWtRvl
Szm3un2IYOsHSt2Jj0aK7cJziXO18MkJ0pFNyUX9MCdN+3lcOqv3zbo3vtaNLrQz+r529Ru/VL04
6Bi97N15G483wRDqsMARQQSui2NzOncinxr0tBuvej/H8/Kg6eFE3tru+dNtDyWR/rRySFpXjxF0
9DLyVAiQ4TSUx6KMhE8t0TrrSrjn8bWREyDBii0cDQ/Eg9bU2CQWVTe4Jd3tZmr+lVZnv7SBpt39
oGtrQmhpSWQhQnKkxbfRSJQgIJdG0EhnY2RftWJOvYPrptY/UlZX/H2IZ0jZf6kmh+fHejSzr43F
K8kgM5QJ3niJMV1GaATzxTZmovbGS+YHcyy1U6Vq83/ZJqTj1NRI7lBbXb3yZQPUEIRKGlgdvptF
b7aqrzPuQ6n0/d+rBHsvnibSi4z+2NrnoLQTtY8FpVRdQ+Mg0zlDbj9fOvxbdtZ0I/2RdSdZc6Pd
TbP59gvW2RxlTgu7zRoK4xlmQ/jJazz3V0Ht72PTaf+2c73sjPlq10hWm0G3mdV0KBevwuUucyen
gZaF0dmSHDpJKagTJT0tivXz/v5cRX9yo5CI03czsfqkNb4qolS5rvbL7BZBHOUj997sFe8jo7fB
b3pp/60ea+8yZF3Fw7PMX/J8XIzj/V/wKvLgF4BrcWmtS2b8es/i17qYmNXyC8K2PJS6wUXdick4
5rX3zxg5xsl15/wQhuUe8e1VLMfIJHoUo6kKAGJYz11L4ilqhoIsMpxPilEWp7yux4uVOeKNnljL
XoHspVj0R0z/stq27oJbILHEA3N1RHRbsStUj0GCpHk6HWX5/XFpve6nMEv3f3Zs8jarhZuRTtBg
/anULnlniLBh+LiYtYFFr8LHuQxjA7lBDUsVGMJErej+F9nYfYjFsCjQgKUEj1y3P+p4KF83YROz
LiXW2wFBnPagpKp2gPOU76QGL+XOVysCVoR+L43YV/A8DJkWwN8OfW5dhKOvTwgV4Ds+WdHRNPqW
BzJs3MondJGs3aZs8mBa0vaHnqXVexWnsU+6lZjLUSzwYq/jgFi7XyZWF18Nr3E+F11nT3iS1NkP
MCj591wPQcQtM/M7jXqlidPUGOJXOSsot9ZjCGRGT0Ytx9+xbfUv3C1D7wOnnsf3bUxJ+OR0kJbp
4aLf4BP/2FRvwX5+b6LImn3yAic5YIObej63wtj7UYUR0Vv6+9nHFvGv0NcWd/p6/3O9esjYxsiO
wIaQpXj6v7efK1SVBvddzBtqoIUHk1Dk6iLwuXNMN0eR9GmZKaAVv7qSVCfFok3Ni0DNe533JFGe
2qLZkyhdp4ovJ4TGH9I/lHWtVzX4BA1rOwepHAgnTC55Hk4nAh/1OCfpwPfXwkOc6+a7OOkTrBAt
8SNuHeMdgmx7wlCvrn1WFUQxnF8QxSDp5Xr8cQjsKZQ6mWB+ksxcTvhk8agqHcgH1ZiPmauwJ3mE
do7D1l1IDRj+Dv/AT129NdWiekJCjCi1ReX/IqsYH1Ilch2fRNM5h2Zl/oCAmD6FiMLvEda3Tr00
tALgCLqFpsHthNlaNYesLgN7WKbHVs1HUIwh/n2jN+40ITeHgi5AyslodLxvh0qVmrxPAuKQJHep
pCsR7B3EKOZMuOf7h2PjM3KPqagz8nxDaVl9RtKJyFjQgQqWzqsui5nVQZ059kmjm32om7h6VJ2w
3Bl0Y35g/XT2DQ078Gn67fxao7EJ0UURILje/zCwTb0k7QAxNNGFs4fXfAH2ra5Q1GR4VWSrFcz9
6hmjPksqMbJpWvJHvx0t7cFu28LnSkARO1lUnIrK9NRmg/t7oit7rBOQnJmtdtcU2uRFKYX1QLG1
l9Kjwg8bdU8layPIcKn1UxcnmKH1vfreI4pU2jzzoCSWA1AuHjoc4vViSR8x3qs+4UvVfROg0s9z
hvYYai75cr2/DTaeeiqBeKtypuD5rMPFxgVM1ZJzB0LP7Ed1sJ4xSEFmdSpgj+GwsxO/bQ0nCTFE
MxTpiWtuN0BtN6UA1FAEtaspn92qQ9jCKpCRrcf8JJyln3cGXFe/5L0J6gXQvjSCkYKBtyN2Y116
edGDhA7t+i0otehU9HWMqpeVpd8xx5rOedPXzsEoveVT2KfjA+zW6u8jBy4OpPTI7wHNrEnA+qzk
bWEC4SrsLnks4Lsiwjw2fq8Uyc57tLnEku9INZsUbk2NKHJVNG42FYGL+9fJiRLvgh5PfvXqyHns
Ret8v7+Dts40LSQgMbjOsMyr61GP53qa7AHCdRR3PxjJEnCtU/OzNY7Qd+8PtjU5WYsAkieFJtfb
VTqiR7ipEXyJorlkWiYuWqM3lwoA1mFw5vg/TE6CX0B2SnTjmgGXa2XmhAKnjpqTchFh+WH05vmU
mLb55f7Mtpbxz5FWywhmSYsE4VDQ088/AjrMKIBRgMPkeK9yujkUUmW4scuzsVZg0aFvxZ5G6r10
deVX8VQ95V2PrdmcxJ//w6xMBCspi9IwWkfMC41HHKPB3qVq2QeJw2E/Vm42UxvWCenvD7YRib2I
/9KcIi1lO94e9YyamUq5KA2GOBoOk2ssj3Htip1QZGv1QJKzeBAIpdXl7ShTZydmD/AZ0XFhfE5F
nJ3m3hLnWnR72e5rcDGXF+8W2QbJPFf0akbhgOBnGYPlNr1ej06pHtoz1dHUPI8pegUA0NwCQr8C
jdyvSq8dLlVVoH+cZbjC4sFVFD7gg+GB4Omvq0Typ8nQQd7i5GzypP4RBo65R9rf0KvuohxFrthp
AjBce9jNjbiPTQqHkgScWsZatQoHezudG6z4kA9A51jtYt90l+7BGu34FLvUkJNm7C5Yce1do1uf
WZJKwKfCzufSvp1fYefg63hwEaRLExhK6nKFRpUd8jmrzn+/b5HnBn0Gv4RHarWUnT1jwCa/MqE/
7PSlR0d2dPZgvZsvIfm8JJPAUlfXGtngGOK5c3CZS0JvOKVdKqjmqvHHxRDpmcycdgXaYP3JyAQF
lWnocPx2qh021tYHpVlDsEMOw1ddPcftGKVlqNMNKAHjP052QzfDdpTnIql+TuH8f5ydx47cRtu2
j4gAc9iS7O7pHo1GWbI2hPRaZg7FVCSP/r+oxfe7OcQQsuGFYcOqLlZ6wh3UHx5SgN9Heg8HL8fe
5YCU4Rp0rPi+rV2IHrm2YnhNcZvU0X5yepl+XVnmB4/v3vTWd4nnhhrVC28HnEX0Km9KEON2O3wS
cfS80EdAXrNT0RbRlguIrcn3plxcXt9De9t1RYgbGCutXbHNd+1NbJzcHskwq7TUp1Kby8aPPKc3
fRBw+s/XB1s35DawhuP129ibVHBro263nbuoJYPxYyBrG6lsLmQ1ETFym5iXKoLrcbB8u0MiwoQ/
GPUKzKHvj2PSFDE6r1w3NJXMD0JT/s6nwvsHF7iE9HcY24Nm+d52we76/8bbZPVtEumjt4Is+kIb
C7/S+/mnt+j/oXgAkBohA3gabM4tM5KmAnzZxABfVNfKkyIgwJOq/XkQAw2I1xe828qM2cxFdfKW
40yEhi/1d8PKMZJ2BzsATlv/+duIPx1lCnb+qoKq36+SGpmtkfWIhg5DWX/pa5caUVXD8Cxm+z+8
wwhPgG7DkdllqHUF//0AgdgwhoKyl4vSxcfGya3nJGui0JlG5+H1/b53dTIWLoNrxWPF2N+PhWOE
SvMXtdAx0cfxAREwynCzktmhnRa2Fiq2nWq+VQ227idt31Z+ip1YEZZ4BR4hRvYqQUh8rBXatSpM
dev+x2DnUil2h2Cf1ZkDpKZZH/4p86b+2aqieTNlWnTWik4gDYF93wk04njVjWrQfEmz++C+27l2
PBJYYEhU5dfA/P63zF3buIpGfKzbSfx1aGctsGTd3ooink+vL8LRUJtdXGO2PS4eULwEH92gHgYR
oodWvlWM8ihp3KmNQEhxEDYhzQbatVnuzsCSultj8STXQMU5EF+mJEuv3tTnFwEk8mFOjtA5Ly8c
sHFwC9aGA12ibRAw6anos6ql2j9FmP9FsfWJlFE9EpteF+T+6mYYUMOkUJwZHsP7BctNWlBzAuDP
Vvrs7z4TQxQ4vWpd3GiivozE6tWyaGikLt6Xf3yHMzbCXGv9nDBkW3IyktixFo8S5ji68ymNU+Op
k0oVRkplv0m77kgV4+WbsWIOabpBhcGVbMub0nNRG7y5VFeSRvO7RouedJnkb3VjtEHnYb70+g7d
W0JQgHQIuGVRaN7s0MqevL4TkK67aHQ+DoqWv+1VTRyM8vIcgMRGkHDtOK8J/uaOTU1KCDYKHzdJ
xvE/hKCjcz4k05Oh5gf6h7sjUdaGNESyQ/5xv1fMKEnKWa9YL6tX38X6nENnnOdzLpIjnM3ep0Oe
6f+G2kwK2AhMeQOEaI0T17WbJu1NOjVHwOi9DQEVa20erhaCW8hyNhDzEvOjnz03fVBJxcl8zEri
x9QeukvH//P+9R3x8iKh3GMDr0VsneBzi5i0O0OLJOzbW6uJybcTB4gNghwPUZ+3ie/0K9qh6byj
+2unnca4q/YM/Ei6pVsL7onMbSBPKW8ym3twIQ6Rk9/jRa8F45RUnxqRa9yeKigUIxpu+TQob+BE
YESG/+hXiPr2D1R785a2Z5mV6HVF48HeesnbgN0NiYykjghyDX/uN5er5xa+kSbNGXAgH9Any8+y
HaNPCNWNb7ApXx6Ad2GcXlS1L0pX9REBN4J47NynonaSg0P1W1Njey/yO1A8pw76sjBpqSCh0n5E
wABliMof7DJCPDA3zJsspdv6Q2JVaYi3ZjmfFVk3dehOiMr6qWYUbgCkySx9N2ptN0AcALNziTFZ
9CwXLWmDWren2XfKBdxVmrgU9ae+1dWDKay3y3YGXHNAkfGcXhXb7z9oItykTj27vHlUCU4mdaPz
gF5V4Axu+6RHaEXRq/kxJmjQwBQ8UkfeOVoWdQDaQSvyGlD0/ejYPntzlujQ3sdWeZbq2J81q7Au
bT3TenPdIwHR35SwzXQtEnPq5jQS6Cls9g/nSqniGBukCoPEa0lN8BTF5htkZ08TBZILQNflEea/
OA/zIh+rztXwvRoh8Qaq0LN3Q6O2H5PIPaJFvFgGisygwmllryyyFwyvurKL33ZGV9yMv4nWLN8h
rGCvrVfroW3a8tlYWiBh6lKs4Czr+ocXDtUDal/gBkBOr1SC+2Vo6tHGhmayr54C5bAGRPZM/2h8
4jNO51LH7JYC6hHn/ndyebcWVJmpkcBsWQX1AWjcjzq53uJmauZdPRNZyzfc8nAhO5mb+aNpTd4X
JM3dm7EUQ+rbrSvejXx82y/LIUvCHDHHZ/aVqjxE3kz3cIny+GPFbn6r2mjvLma3PPKU60dx9Isd
y49GT/43eQwM41a7gGL1NBW14l5HkXzNcAy8mE6cnzsuq6DvTHEQvu4MR/kTkDdpBE39rdw7Lo9d
lADKv6IGOn2InK4L6BLjQT/Hyk9XtJ/+dCPAxaNqvSrWUSzf9r5dJ1ZHE7/ha21UBk2tPBreGKP+
TSki812JMuoDsND+T4sQyF0AsVrDLSDtiG1v9kHZiHG1H7kC7JqvrincwJxRXZQS0cfX57du5M2W
IwHiykE4E4L+VlByHOopjrqJLWejbxi6aIrGDyZ4lb9fH+flsplE5ECMecJXvcFNDDRanCbqVc5V
yMINM0AEV2cAShUtaXruG6EdbJOX18eq17AqDlAVAFa1uUd7Xbqi1Dv3ag1x+97L6/5BAKp4iK2m
vmmTN/qKU9dv3Qk9/dkoj0roLwIWnMjIPbgO6HeQ6q4h4b+SamEWnrr0mnMtDTV6Rsij+IvW5cCo
VmV9R/CRV9pzRBy+/pVfRJrrsNTT0U2hLEgR/37Yoe1xJoDOc00cZbngVAaIGojJmVwiO9g4OwuK
GAAlA3Ula4MpuB8qLmO0Zo1R4dirn0Fr61eZqs6ZIKoKx2Yqvrw+s53hKBlw5lc1YpBUmw+KRm1Z
0zfjSNitLH24hd1f0s3Tt1NdYvYg5z/GbrFsJkUeUEpglYg77+c3d7A1KQl4V1dW7kdFNKqfofT7
DQw6HR6t/ef1+e1sGEQ/UAsnVQazsH2GB4ymSVo17xqt6ZWE2vx2zgft2VAc4beeNlwX1RjOrw/6
Iold58j1xkZZ9QC2iSSMJyAqS+td+9L04kuMi17je+UK/VhAGuXXGoWT71ZRaT/qsu2PrKdf3j0M
v5ZgUDMjlbbX//6vQ4JG7SBtm6u8ZdLn2TXyh4hJHtTS9kZZJTFXeDGoH3Ozc9zMMIaod72raIX5
VaCteqvT+KgAuXPy1r4SNyg4KTo521Fa04ypwiOkN3vdSXgN+MbIUH2S86MHd2dCd0OtR+Vfn62M
uyn2FGjRTlpR9Vc6/TQ0+VEkvzuKyd4n72J1tiXIuGbbmzFKw06/iFAbZv1qDG4Uvr4Dd0dZuSfw
lBFv2pajp6TxpKIhzIqo8nLVphzgfLwcOVbuLQ4QXhWM7RqhbHtQWqxppWiRETWy6svSR8WlbLU0
EI4tD5IHnhi+/v2DSuSuc2sgF0Bb+KW6mZD6lOKB3UnXeXZqEX8bDcV+1hY1yfzByNGuSqvUnHxZ
l8j3gQ3Riy/VaKFgEI2DfavnJAFDbcr0AckYXD1MqpPPiVJk/+R6DCGEIw20eiUt5k+pjS5dmGSD
+j+1TuzBh7ehf3B6B0BrRX0vAdg1mk+JWxazX5rUUf2ckBZXbgUPGQeEcxp4fTrq50Lrhf6Ji7ek
w4LK03hC494h0CxKNQtrgQNlgJMvbdLZqe139pJXqj83ilOcFGnysnmD5v5turnaQGWIeW/ydjLf
ufOASHsXL97iJ1Is81uCXOvR6lq0SMfJVX/Uk5f9kySG8x4+eRyR8WGD5Nu46/yCcVV9KArEDC8V
t/8zilhRHUrbAYOpDkpuBCPOQl8zpaq/d+NQeoG0rNINi7GJpL/MTvIpd6HZhD1Mz5MRuXJ4iIbJ
frIrWY3v7cU1PjaWN5GZd5HxLethZVB3NlbwTpIrJzkYU+zbyHwq51xLxZtykl0ayFzJv6fooaUP
Fapyk+90WuudcTtPqsD1FAGQFIdbC0bMhJrdoFviGQM9TYTR1OsNCMpSmNeli8u/l6TLvtY4EAgs
PhNIL0q6DMK3ut61fTtPRiWEwegMQVbzl+8qVvOMkbWShyKCnh7axG4qK2Ur1CV6XuG3cwsYKpTO
bDw6pTO1Two4qO59Fxvqr6peNCPIBVLJ/ijEIt7pUZ5fMrvGxiUG/KX4gF7a/zUs9hjIJY+yQHQV
LBLTner3izNJx7cyT7QPiq6Lf1B/KJJry5Cshw69xrdSN/Pe2Vmjq8/jaFOsITvp3nDhIlsBJK4B
w+oUzg9ceJIc2tRYZh8ieMz1gT7I7imkVAkgD7r7C48TOxWaCt0svc19LB81o4tOll21B1ni3r3C
W41ji44JB1f//U08c+FP2OEgpjPINITvs9D0HbKwjeSRN9PeUB6ijBiIQn1AMud+KDwgkWlNC4Tf
FwXbKdIP0BJpfiEV6g5UAnaGAhBE0R7tt7Vqv+lFqHpXSysTyjXKeiPIRFueG2HHb4x+9I4gNDth
HUyEtbwGGRpG9CaK7C0b8z2wzXiJmMPJntX8ZNVW8UMp4+KN1EzZHoStOxuD9wzoL9ryVO630UAB
0Vqvxyq6Lk43hSXOHqHgmB1V5XaHAW4OOm+V8N2WzHtAwwXuugQdhFNhIQYvwBK5DVzkRXxb6ub/
rLHNH+y5NMLSjuvHUcw/MdApwnixqwfZ6EPQt/X48PpzuxNl8ibRjyVNoKC6DWpXZTkjQXn82tkN
LgWxlwBYFyqaSm793Zxt60JQdgTL2NlPJAg08X/LzdNYv9+6ERfSUoAvvg5UUsMo1cR5XGI63YPi
HBz7l9uJnbS2FukA8eW3RLJ5cdsauxj9qsVxMfhJPEXpl1aFeC6rpEt/1DI60tR4OTtaj/AMqYWj
CY1G2f3s4gqu6dSN2jWdpBu2iIyeIh0Yd1aJMXx99V5uKiIxiCTEZCuOaTu7yAXxaWIKciVlsf4a
46j/Qrx8NMqLb8hEMJYAQINn2gryuJ+QjfrsUK36Mci+A+ON1Ww8uRZZeioq0/e43w+O5IsvSOpB
M5hO4Zqxgn+8H1CqCf62PTy5OION2Suq8Yjo2xLE8HUOcoGdua11I9r37BCWa3O1OWOkwJfAXqeM
Rfkg8io/tUXfX0StNgEc1sOK3np/3UWD69zW2ioU65V6pN/PjUK8ZfepzG9mnxZzKBBZUsIc14H3
pZIt7S9db8QvV5mGT/OcwYe2qsl5GJzVEfIP9w4/BFNXJk3GhYnmZlUjMynHxMS2UCncDhsbLXrf
RcPw4b+MslYDuNVJgtbv/6/UxDPaRbFzl+B30JtQQdHzrV1m49+vj7K3YcCyURfjq4Lr2zy74yCs
oakQPzGtGnNpMf9dOHMVVqlxZPaIJdqLBVy35oqWWTcpNMv7GTWozc+uoEuYmaMrTlja22ddjSM7
6BNEZvx5apx/8qrXiBCLPnN91Swd92zUUZMFGAE5n3UatHFIBTmNwkni0uWTNUzEabVT+7mhdyJM
BidfrbJr/TlFDmTC+L0mTUC93MzPSietd16LI/ol71C4CB0IwG8sb471i0e/x7uqMSZEbwwCBDMo
gTUQjHmT/rfdt1Z3xppGfnNqbZofGlS8nFNEKfmvCoeyFBZ80S3n3iiK86LJkd5uW1vOddUgaM6a
l81uaI80Dx6VoSPMjR3ZmqFlFqkXqIocENXpejU6JfUE3lwjvfheQkGvsZ8pRebTVTOsMHWVXvdb
02s/dh30ecJUF1wH+qOOFtTRQHUKxwoD7T1npJenTH0d+Ypnz7pvFnGu/TWVtV3DpOgKLiM8S35a
aZtGARFk/r+YZqd5rlLP+waVDSKUF1fFY6d5UXtpiZLroDDtLjkPaIP8zEstKs7Q2/sPWt4MGS4y
aT35FQzSwq+NwXgjl0Uuj0bjJfGTlyvuGESANb5ZMrVJhBIHZfzSy5fHRJ1lEbqIT/XBqLaG4ptD
VP/dY5aN52iNimmopVGuwPo3mjeuV+RjgBzWbPrZFBu/lqIsv+d9bzziWlTLk17EU+c7ThaLhyzv
1Ad8gdXeH7wSMIyslL91G3VWV2ut77P0lId81IufQ9uJb23V9R4Emg8ofdVDlJoPRWR4H4elGdKT
nLQZkVpiD3jwHMPKT5Zs/MWii6fMGBbtnVostn1y9XEo3mPRh8/yCFW5DYWuzJ/GdIKyVhbjeFGy
OTVOZlT2aMg0qfeMLJsiUDOQqRP09tKfSlfPkms1GFEdgK1rvhcFFHvfTFurP3feouYPjh2Zv+qp
8URIWUgBUZt0Zh4WwwIhdMqt6CzUuKkCHQxeGlbdELMFVGVqZ19qU/chQhRiDBejNsQbNSbz9Puq
s5xQqpGR+3iiImEwLUr/YI/F4j3Q7UJbdsKj+lkoiclpsOWHpY68p6421Y9zQi/+oYn7IvXL0S4+
09UtZlbTjNuT6F03vnSO0X2HGwU7sIF7PP6I9UVqYekJjdQ1ny1xSVLYJWXatbm/9KJOgkRzGxm6
zVg+TKnWtCEhj/6h1xJreespU/dXW9veTwerFOVxWka1f0ySmPxUidP6USZ24p7iPpPgniaj0HwY
Nf1zmxsFxGNECZTLrKCAB1838j7jDDnJj8he8in1jB3O+SSkeq4J2PuP2kQu+37Rqy4OhgI5/xur
osPLWPqvEcqC1sWsluZTU7diOQhTXl7PXP8rRYNGPdCYbexrZnLpkOnLUWiG3TVWZMyQDBQf6+uj
7uV6+94/rwxFrRspUewhqGLf3849nXcVFViACDUKbfEAKcODCoSNke5+rWvb/sw7MV6bNIYVpSjx
UZq5N1VrtZigpk44tO0OIfjhGZ1l87zHmXZrFtu8UIdQLjXmeQcP+IvQHU0lGrX8DY8VobjNQ4S6
xUyCzlQxtZzObqkVb+0KETUp6Xz5SUTxo+6Wo07US+Q8w1KWJiqDAsZMNy/6ODpWXTcRLrO9I6ZL
WaW25xtC9ZqT00RV5BtUh533Ld5nv9y+0fKw96hx4VoYQY4tchdieZ/Yjh9rinXEKNxbflQyke5a
EfRsgc3yIxKOyjJq2RgkWyf4r3Q9pbAvBm/cpacg+xmp2yXIZXLRkiOXlvUP3+49Cn10p1cglrP1
+3UMif1eAwJbKFb9GQtnxY8zpfej0shzH7MM9SAv39sBTJWmC8SnVZ/4frZYCKqR0gOenCwr+jIm
sRJgkBH5eS/Lp6HJljWOaA4Kmns7/F+DbuWIYE06jpqlxW1BofhiIQv8KMVK8ROHgsgv0pt1q9Eh
hNZIK9LcCleCqBODC+XqNk46AQbViWc1yts/Bc7/HgVJBwobAHm3DptGMkBgi5gQVUv9AxaX5bkb
rSpA3cTU/Hoq7UuWyG+K1nmn18PWvfnBTlhlEJEFp9pxv35NQmyMU2B+w7A8f5uhav/dSa3/NAot
HZYF7fEXZrvlmCuRQxB+G6nWQ7BqB8Jkr/jTQgJf8bc/AMVG6lFbOw23BMACFR2InkiDKZoKPAEG
81SkLWo+S2efxvqPibbrkFy2fEEYM3DJ7j+fU4MoAnUIH6+U8tynWLU1XZuEgGnaq7M4aTia2Xyw
/ffWjBoY35JrBoTVpj5VNfVvTxTUA6Yu+jLoufme4u+RXuXeIQNgQCeM9wqSzrY5rhnp0iKCfSsm
UQZAqLQA0R7xYTDr8fL6JlxfxO2tRXbPe6mCn2C8+69I5QBAKy4eN1IH5Djk0GC41+bwG5Blivwe
U0WQ0HVxzo00/vb62HsXGJa2yGGwL6mYblawTun1dQOAaxxcnaBreocmvDmdCqcn8Z/SXAkI9tXv
r4+683FhOvy+o1cdHnX9Vf/KScsyQaFLck8rTeq+KRT0FoSjZN/R4T/q+u8NRVYKVZbqKRT3TTiS
KG5P/s7HXRYzD8YZoxfNKKtwwBHtoJKxszHZkSvRaQ09CLPuZ2W4UWdOBR5reqU9p9QSH1ukmg7K
mLvzIbpBbd421sLB/SDYfbKHLJ1BcvcfDDqST2Rh3QXqZvXn9wnFWDCDgO5A3W2RT41ipXGhK/nN
i4b2KcEhN6COQPqZR79yHe8zR3Gj659vDHA9gInweVdR2rqfXZTjdpRDQ7tFvZ49zVNhvY/KRU5+
n08yPShy7awX19daeaZFTMd7/dT/2oWoHRheLBEP1+1cDaSRpGdDa49ofjsLptOSJFLjIoE5stnr
s50vNZ3a7FYXyve8q8pwUkr9iqy3PKj07IReOo3OtXOLkzyAtfv5gBWs6a/M8a1r7OFXTOFk4fFs
NZADOvBgf+1CxZ880oAuRAdumUIyQvuIrbX3VankAwpZjX9hltz/Cm00BAztKsbK3p5R6Evis6nU
RxTGnVEw41qxS2x2OrubteuXeqJkSu8lQwjh0ZNTYgVO1rhHsdbuONDB1jLT2lXafFNAH1Nvo6UH
KTvVsDIu4ucCvurBk7Zu680LAKaSohY9F4LJLXNBc3Nbl6WiXPWhrALawB7u9NpCVUHob90m04ME
l4B3MeC0g9BrZ3fytpAagq2EjLoNvXQrUccUse5bGkdI41lKdEI3zQ2HeEkOYuWdT7kCCri2WDLk
TjZ119gYpU6ihFsx+gjvWuloPyywyQej7DxoIKCALSCmjUryb5uLfx3qJRXpoAxRfKtdzFBPmoj1
X1Zue4gKTUXrnil5N9O1jima//nNDMh/RbdRzOZm3lz/RTW2tasDN+kl9RQvydswnZcmnCol+fNr
Eh6mbcGW4IpGCej+jEmtSwugchgDNCmGvZSmK2CQcXrGnEv/D9NisbA+WI3hINnej5WPOaYdkROj
nhgP2AMVif0wQ3WlaZ1W8ogLubcfqR0At0I0ZL0070eTreW1Stqlt1yQSDvIQIVSRFbopspR421v
P1KoABSCL99q9XU/lKtrvVvoC02VKoqfKEDNF8WQ/7z+oL2k163ayxTE4detC7U9YLXXWtImRUc0
NWlOmZG37xGmKoOqlcZpynoRkhtgoZsp9ilKpYUS6PzHWBt+w6q/gOQW75yxLc4nqTNkakRxXqql
uBaG0C6GxB1AxN18sFv2PioJwXqbETFwVdx/VKgBnppViLfmRdI/uFM2X6bcTQ8YrLtfFX2+FeWI
Whib834Y0hE60rAWbmqj6WFS6865XsrFd2C0B4M6FKFEtyyo0brx23ko34vI/GOy0vpVDcp0q8C8
iSnB/W9I53ksYrVJoe1iWZPSSQPTWUsfXE1x8FX3TgXRK41GHCQAfm1eoQQD8mbo2vgGNhb/uWF2
kBqb2u9zd9hq3B1qzfcB6a5tss2shGMkpgWV/QZ/PjvpiK+FxpRCtU6NI2TsS7Yn+hw8OqudH9UT
YxswV8g/GF6hlTe88pawyqfEn0q1CoRRydCpJoPCqaX6Dm2Jt1E6QAClR3qxF1RYXj+l63bZvL90
OQE+cplyzW1lt10rjpXeQEgnMdzE76K5vultplx4hN2PpRXP4evj7XxkxqMUAO6NvG9bp1KVIYt1
lfGGZimxD3T1/o1BZe4deLHoYO+sC7adGx1Gen8rcp0W6/02Hc1GQppYyZeAGrLQIhQMkULwKhQS
8pJ/YebZBbld5+Prc9yJacA8wzvCpoNEels6Uq3aaJCyhVfc9NkpiZIozAy1eDZG9AIqLetobAzq
c1WU8s9jmrXxzyWAsTyN1c0bMpWlAj/CQoehl1NoxUkSYvtZnKby0Pp67yKiBgFUf1WyBFay+bqd
PSMnViQYcNaJKXwntadTo2vTOatsG/kAQ4ekY9fOTVcAfYX1JAb7UXjG8PX1r71z71Lcxwib1HAt
9G+ObZ0vxtzYFOqSUvee0KYwn/omS0//YZTVx0oHrMN9tO7rfwVXWMSOzkRr59ZPjR162lKEjgrL
9vVRdk4HQfD/H2VzuVdxIXiuQAToVHg+aeogz3o8r6Ivh/K1OwefKsQ6n5U5yYNyPyHdmMdWpaJ5
M/OyOiGT5VDlSaJg5eb7KSMfpJw7h+JuvM0ygaxNmm6tF+dSlj/g7safdWhDl4ZA5GpmVZr5vWZV
tPvsofr8+mfdu25h7kL4oPAN9HorWFSLrJs7BYEpAKBxQi84Lq5Zn7tfaSfgNykHpK38DpxUqM5R
zC/xCuONFdfLE8SY8gjTsrfKtIfwTqH8BNZ4s5cycyFXwPzxxvuMPYRDc+wJAdW28U1DDp9en/ve
OgN3IlOkW4PB3+YBpfc0GR7daXR8mu8VZbRzkiFmDfsxDQtt+mN4FboNKJZw51LsZXKbG4gUWwBQ
nZGZTr3mlphmF2SOqYRJbFsH8Kq9HQUIEW62Rt+bc73ZwYmIZGLg12y0NMlBjEbJe6nUCKknA6gF
6cRAWNrUjqYQeFZ+sKd2visxJYUa6pcwlrYobtrK82QhLXhT08UGbSF+qTOyN5beDO8zJysOjs/O
nkEyljCWp+z3HXQ/WU0a7lyAQL6N7di/Q6XJ/EfEUvzVjMpwhErcHYs+EhcqolsIbtyP5VpLngw2
ojq9Y01vqsi2rkCzrOtgIar9+u7cG8p02CqQaKinb2t6VbR2GTUuvKQfk7eLIpezHZfjp0wR+uX1
oXbeCQJR9goHjrreVt4mr6St1hFKE8VkZe8msMEP9O3/wzoROzorzgo5pheEQC2irixcdcUcieSv
uetF0IO7eBqHzjiY0EvfShBHCJYhLgGgkbO2OdoKcnJZhPTCTbqLo4Bfbpz2VEuukvMEUiINjLbM
hgDOGXAZbIPtn1FlIvabtYb6vV+w/iZ/qGdArpaWf+rKif8l6aWNH48ydmj6FjH/3FuzBa1TEqw6
ZelmJ4On3wtVp8ucwEs8JQ0xuGLDx3Vp/MIxXWZn1Yo65D97FwDG66u4s2FW7BqZ628Q1HbOgHIG
EPIQGpBUFSeYXfPJQ3zyOenku9dH2rleAPpQaFsVWShrb24yxc2jrkVCHkEWHZVj0uiLO9n5BeOG
GkvQsgyMIZ58tcN58PWRd64WOo4cPo28WePBuj9/g9O3UanXGNmNWXnK+B6+yHN5yfq498tKPdKn
3TkZlG44EyYvEhC2bXkqiWZ8wgCOD7YZn+o6Wr4Brvc+vj6rvZUDmMpVjS8S9+ZmVrhwJgswtPQW
LfD0slGXHxSJth0ivEcB+N5QZDPkGJDJAChsYg2FYh55jUrW39p1KNK4PcMVKfwcFv/BWu3tkjXE
1yn6cty3qTC+pnJW9QjLFjNT5MXuDXBQw9B9Faban3Ixwzcpp6x8D+e0if/DYaDeRhBOhXvVRrzf
KEJqzhJnLoMngLxQr5z+KqPp7RA54sOfLx5QbRoTK+gD4fL7kSjgAyW2LEQGlDhDsTA2A+RHzWDW
6qNIe2/387L+Ho0Cw1aYuZe/2+5ziiLQXAY2xNkfRVSogeXF8xtHUOp4fWq/n7NNmri6DwKNh1y9
Aprv54aHnQ1OD10gRybWN2Ou9K8CBOR7FYTiV6spk09TIbDtSZ02GZFmj/R/auCyHzERrNRAHRxl
Dgh68Ed1RlFdJ4+mh+92ODVKzGf785A544/R6twGNIqY4DxNlijDVq+tR3OpzD/WKuBZoNy2Ymsp
0WCpeT8fuOqjie5PdqsGd6TdrpR/N3qT/qydrB0DczFdKjWtPoULIcBnQ7rdcvAy7V0o+JfSjUcU
cG2h3f+CznInpxUONP/Fqr8aNh3kOo+ng6bj+qds1w38wtrv/203spknZKF+xMhrdcCdK0BnaXeZ
0vKz503iAeBnG3heqj+8vln2bhY44xARIcRT+dpcYoujmV1k0qUbHeUn1CPtqcmz5EEv+uGgeLF3
DLi8kF9YG+MvvuGCJgr9Y8IVZVGV765iaj+MrshjpNeW+o3sqiM5tL2bjE4468Xmgaq0mVriYZRi
W6tBfNI2zxyJOfBSXKgaxTV9tZH9F6NT5lNRsHdf/6gvF3KVmVgzFEpvXGbrR/9Xbt0ZUHzqmuu6
92RxwvBbAoB1p5OLrW8wDTipitJK/nj3MCgyuZQWSVe8rd4avTNcxkaed0/YAhG13AyKJdaxPyqs
Z0vt4tBTY+woXp/qDoKNYRFUQGmWsYnn7+fqzpbRphIjF7Nu8m+gfArLl+mywEfEZOAEORnmc9bm
yBD0niK5dCzvS9R19VuB1ZPudwSxetCNRXJ0777U7iGswg6VZhzUJ6qTm1MbC3TySAvJaKzM+QK+
rop9C1H1KLS0sfql1IU6YQWRZ58WYqAfDgB3nDHp+qdBr5dEenT4yuLgiXt5lfCj4EZAZiGx5JW9
/15aPdVKMRBPq+XQPxgjIrl2CzPx9WV5edioaqBeilLBKti4JQU5VQbgqibi8qLSulnG0nyrhjJ+
J3ODDvxgeuWRoc/L08aIwL4YjLQOus79vAatTN1B4ZLOk1R5LAuKvZ5aTCdySvVSqsZ8HuLafDSR
/zmIWF5eYevIK8WNLchB31ybEAjgQA505cFqAu4ewUi1godM0dBkev2z7k1Sp+IGT4haJGoy95MU
RpeVcCoJ+eKkvCbA+dOgijzFDN1CqXCKmyP3i4i65jFbUHE92Dp7i0oNgjVl36zeV/ejx1lsZ2aD
laAw5i6YizR/78RO4i+1zC6mnieX12f7W8Xj/kGCco/UBbGEg2TO1mweLOqcinp1CB+N7CnVe1lD
CW6qHth8iyI8dImyZXHByQdL7TYYydFd/OHkXueeFK3Vix905uZvxZR4j24i+ubrYrhwaROZyrej
sfTu1zGVSn9qJEW0BztPo2+xA8QuQPAP7h75nqU8tHY+RRfsr9N8LehrXpiYeOSdJ+F1xqkcYTgh
8RpVnU/pYjD8pR/Fk7THrMevK7KRB9O16LHMRxDktbvYX2khu7GvJqJaWRC1+RQ1Q6IGsKLGBkmB
vv5QOCmqmXJSjPrk1aJMT+0C7N13ipYaWswTiduFWYwrDtZAkGykOqYw+7SGSwFuDtuzYTamwJrt
8acF50oPpTU5tCXbseDEp+7sBFW34GasW30LWbBTaJQs+M8Dtp/G3PabxRr1sOgi2z3rQ5poftGo
5XQbgds3NyUrp+E8IJQvHgjpjM9l1ajDUwmKvwnFNKrvVNryqT9E9piESy8148Pru2Pv2K0eJzR7
SEhetHcHNB94xOiRz1lshJR5sC4kUrwI2fcH7+nuULwUMDRBVKAbdb/xe1oTIrULeuTeUp5HhWsa
HZbosavVT69Pau+IUUJebQPpXNM/uh/JgtS+lOlIMxKJCcMfWjv7QD5iX/rJ7X9aQj3CtK1/4PaI
YUqwunavVY9tHtI7yyhrIWBSl05l+UoUC2wfFc7UwdW1NzPiAmiieEBzlDczU+3Bpq2AufuiZm0g
6aGGgyZ6H9nUkTj//3F2Hr1xI2kY/kUEmMOVZAdKsi1LchhdCHk8Zizm/Ov3oU9uiuiG9zTAzK6q
q1jhC2+YpxuX1d43AwW5LiLlf3yHLldyCnV0vG0cdjR5qU5YLdV+mQ3tU09D8nD9o+0ORaeEdA4p
Mbo3l0NFvDiDXMTpnSn3w32E4vydUmntYZ5N3f8/hlrrYCi6sI5bXFYxA3TP04lVLAr9ILWZ7tZR
3BxiHS7n3w+1ksTJGNc4Ydv66kxz0uIKpeVZTOj1SeOUnpEXC0NSMbTzrw+287CtnN61o0DARFv6
cgkTXQGNKK/Gg5qdedri2L0LqaR3pQ6EP2QjzeuQmf5Iyn8L0bD+6c0JALBKxwuKxypju3lTq7xE
G1QmcBCTnvygrVIfMl2pbbcxJizeqfaH9C9M0Mcw+xzzSyT1zs1QcecYgthd9yvHnj72Zv6W3HAv
877cAby2KOEUtfRRcka0Zau4zh8QabHFU8QKNojPg3j0ZkqOPB6oWXxSOyP7VGt2pB7ari9fhdTF
NzoDOzsc4CHxNWVCAGzba2lShDqYScm2s9Fxwf0Mw5+4yQ5mF95isu60lhB2IMah4bsWzOVNIOfU
IwhIiygjVlPV7WZnOtf9YrtpFVt+ZtTZ2bTK6qhHS3TIliWlTNuH/DAcFq/vyb1vQuS+SifRluBg
X+5JZTDkRNjkb2me92crNJLPjtDD4/VRdtq+PGGmsxaBVg+m7do2NO5aEPx4f9jdcOwl9DNtB7oX
lhzGfTvYRaCNw+BSO22OWbd81SlK3wi09j4vcdYqOgwShvDycqZo3ZWlhSjE3TRPkb/6qrm1kS0e
Zu+3ikM7zwC4NjbR70sMVs/lUFOF65lasahZVYNMBLjgzXzxjynRxk8zsoaX68u7Nx779ndSQKRg
bE63UMqlk+qEyomURDFiDBas3pBE9OdQyO2TGOzqxrbZ/aDk/MbqC0lZY4uoE20SJgJ8/Z0e1trg
ymVrG9AY1eYnkWL1CepE+qVMeuNsNdL0ZVkiLchn65bS6LqQm2uNexvYBP6cvLdbAbdJNZnrUvFN
jVaCNBnnwz39rv7R7JP+RHbefKUEMd16oHaGpSatGYTrK3p423+Kuo5yHeXVQCkm7ArLxY4xfkTx
9NhQKyk8KMoIC7WVjbDj9S+9MzL4H+rgpArUjbdBWmVFrTl0mRPoRmcd1aooAme0ppOkw71MEQDC
eqb4axktng2AIauQCoAfDBQvt7OGbIsVFwya4PBwBLySH8yBosf1qe2cT3SlVywGIjTvIWqwpGw6
hyg+pyBOfalOI7/RtWMLN/bG5t2587iJLLxxsdPR6cVezidalhiEYYlnOQgJd9Ia9bGLUvXGKDvz
AZ7M1c7+pEhgrof2j/oUQq+hFcpddBeSqh1LGOBfxswy3Nhabun87TwnwDLJDujqUWCEg3A5FvF0
DjgMPLRZ4MpaOOEye7phqt9M/q1w6cpKn1LFqckBqyV8FnqKsKkdW+FD1JNl3ohzdi4Hfg5xBohy
vAloEV3+HLse4qHnyr+D9R7i8VQmXtOAInCpWIVIR7TKsY2r2VMTdfZFMqmuGurmf3+7n/gRXAzU
XAnHwUZc/oi5Lo0KZ14p6OVq8SN+D7JNtunVyGvd2Lq7E0ZsmfYi5kdk8psdVZVCj4fIkIIMjCdX
QVSnmpuUGmatOUCGM0RttTuVsSylrhUORnwEJNfc1Y2NxMT1ae/uBSCeXEw8syjGbUILhnOyzjAi
2lhtDMy5rMznFOm1jyKqhn9TSUvONID0pzlv5qAvkaI+4Nmpa26xxChmXf817+NOgIp//JhNeFEp
Mi/gAsVCLeTiKeY5ge2rzNZDnVajl8+KjWAS/FrHjh4rVLpunMHdD0P6DFxylTTk0rzcBHVbaf2A
GN1dSgroU8fL0HoHSfwDYwXREnNXzsd5KMMj8nqr5pzk3LEWUnG4vgzvbxyMHcGHUpYneQLefPkz
Up3NGJl9dJcZVncWhjlL3pInbX9jnPeBAOOAWVqRfDQ47PVO+uPOKTvLiaVRgX2hT1B5rRSkolH2
x8UwYxeJMunz9Xmtf+/y/WU8YAvUeOlqAK6/HC+GOL/ozsQdJyrJb6dqOjXL0Ltzpjk3eAp7Q9GV
pbP3G1u/feoLe4gKe+ROSQ0pcSNaa35kL2jmFcgd3LjAdsdiHflgYBURRbuclpUahSiKLLrr0rh1
jRxOl9HKEzAv41bTa3co2vUU/1bUwDaUKDJy0ik2kaDN5fgz8hz6F2GOw0es25zv1z/W3iY0VjlU
ZkQatlXDbEMJ83kzje5qfRgPehVKRyvLxfH6KL8LpNs9gbYHUCZoRjZAiMvF00RklOE4h4GT9FNy
tBJa2h/meMbfoDOU/lvSZLniCWuhBzxUdfeWwHRJT0hBFZkXl05peDwQcwKczklfxDy16TEaTNpJ
dTfLP6eGB9StwqlskVtpkgxPli7XTw1P+uIPy0zRsI3N6Feip2DjeItwiIm1ZEq9ssmtwe9aCYb7
YhlJ7GEXYv8qUDhSfa7S6RHHsCl0qUDl06c6LNnOMhKVnTc6aqF6StpY1jmy5Vr3hjg2Cy9Fi+wI
w1XUSPP1ZuMP3TQ5B2oK2YBfArCeD7K62F9SJZvEA+66HdrRiFQeZj3F/bDFv+qcW4UAqmFVcXpe
MlN7NXME+92w6KPwkE2DWE5WPkrtQelKRDQrucrtB2Ls+RxFyGe6q5rGR00qQQnPo9R/bexchEGs
Nc1PWRZOfJDkKvug1l2Nbs0okCKBDN/1hw5UNUo64MQR50VLqnRb+lfPdHBge8ZRojZuq+LA5haF
MiPH0zbU5RJJL9+ovyfpjYdi5xygTsRDDW4G0XhjrZ38cXOFCU1ZFUWRINXH/J59hcluHoG+WCj0
xjfO9/tCDJEz+Bxkg3H1oxG8GaxpSi0qGrp4ZpQcqOlPLhLeiy8W0BeozPiFyNFCtOJbA78P3wGx
sIkogoD/45+XA/dq2WuNZcd3upxlX1PsEb6Nypgija7aXTCJjLe4qyLzxnx3XmGSBi40QHEr/2+z
uLYWh32d6VSR47L9BA7cOSME/2nUsUVIHf1f+ovSqZkGauBlX9+4uHealxAEmPZvgAER/nov/fFp
HbzudNH1yR10ysJBsWioTngmUffqOzh7baMP5R3qlmrrQv8Vr0B++sdec8jiUFDNMIxvtFMS9+P5
+k21s+UA4LDhKML81mu4/F2WiMSSNDIAphIDSZ5OEre0n/yJxtSN3b333SlVOWuuimzCNgxJELRS
l7SJ4f0nJhTMpfdyR/wna1Hppr3jHGje3uqP702P3unaQUNMHTHMy+nF6Szy0YbYh6yJeuQCUYIQ
maeHVFJuaXDvDQVyF4XqNS0mSbwcKutAghFgsa0VWp4GbRd/aJQBp+piPl3/aOsJ2bwusD45uxBB
SIC3qUU4OjYQEZ1HLJ1DzS1zJ3oY+3Lo6H+n3SmBSiXfOD07Q66hDXntqiTINr6cXYSTCmZudoQD
WBUfkP03Xmj9REcnRmYqMybpxoHZ2SycU9I5uCCI7mnrav9xXspUGykdoFqdOCpPdD89F01evgKR
Nr2Fa9I1xnn+P26mleuyJjArLHlboMtBZlvm5JBBJnXvNYNqfpLmYvTGqc09pJA7b6qqvzZWXEUg
MQDng67eXFs5jCUem7KtoWnN1RgilkiNE98xOw5viezsfcLViUJHoZHy9bbHqkRtaaLxJQUaXtEu
DZPY09LS9ldlrlOZ5NLh+i7dCbUgmq50mhXMDnDj8hOGWShSq5ukoMma6tWyi96zM+PWRtk5doT5
FPVX/AVp7mZjSsmwpFZmS0HeFuppnPvCK5fC9tqyMf7+2K2TAZfFpgT3snm4UvC9Jr1SkunYSdw4
NpTTrBWdb8S5egC09df2cOyMP8fbLOA8zU6fO0xNV6PywyjBMxGa8z1Na/uAz+ffy3dCDyZW5XFk
GVGJuvxenRa3sxVOTjDry+giA1Peobuqe/0gdTcAwnsfDfgGDNcVS0H19HKouYJRoTS6E7Rzti5d
WZ31amJWPezr67vwN71oc1lSDCLUoA5NsXabdraNWUWZFWOiVqjF2UT4u6efn47BVFhp6eHqp30a
s8bJDjg4pz8bvW9Gd1xNmF04kwhB6tpsL+eu0NDWzkmezWc5cZbuxWonvTvoWLvInkpnqfZFucjG
I6Zm6skuMuNbqnfl6BlgZO7jvDCfrXIxvqEtSexumkuufexqyQqPPPPlzyrXBDKFg919CMmFoh82
gefsQsHAfSuZgHd5k6rEqEYCJ5fdUQptx6100Oouyvud/QOl904+wPqMXhP8Q2Y3N0ZZD+ymkEcv
TOThe6amY3+ClWp8pSrHI0WGgnC9FiMVo0tKlLmD1c60/Wcr/SXGUKUpdf1j7MSctN64z9f8lQhi
EwUtppmaSYUidaxm5n0+ZqE/K+ieI0puknyQNEuANP7LocTeOLs7O46+C+wCOu0EA1t7nFYhgJJx
ycWiwiiPI6BBP49b6j2zMT1dn+RevQWSPdRphltpzdrl7u4qqTOLUpMCCXO980xuC1NMymbia3ag
lM+Sy+M1ek1s6p/0QntD+az+66IE/ir0F7EuAARJHezyNwisA3ujABgousrxTMC0XthYy4vWZcuN
p/r9PQ+Aew0NuBMBZW35fULohRWZtMJHBDHORLfSOc/q/tf1Vd0bBTAbTwnFI5KGzT1vLMBnqoLw
HRdE5aGcRz1AF1S9hbv6HYhfXhd0AUGXrdIFK6Zy3Uh/BB4FHRbgRwQeEXzXt4FamXBL6knZKdT6
8c1E4bjyJCAOkes0Q/sMjoKeHbCR7s0kf+0eughNgElvBx3YDWm9Py2O+qMCRoMfrw1BwUXdapmO
cSR31HCkss7cetDaF6z0km92I8bY1WgQnmd1SnM/jUJlzbHL6RVQVK2RjzZwUip6qo6vmQvy362k
oDYlxIRcnxIZlQFjRdbeOmruFPry0mjcgdvi1zSWse12SMCblJ7ntPbUYbJD6o5l8lzHi3OzBv4+
5FglZdR1d5hgfrdu9d1UI+sHcAwIot1/Vmj6vWXDtJge8sj54IEab3Gfs9DGpDTQfcE4YTnNCazb
ZFHMN7ixyb/p2Dg/pMZc7pNFLjDUkc0v13fWe+c8AJKrvDuqUiuEVt40RUFQ5qpdjPEdaubtXUnh
a8aVIha/BsmOzuRoyGWrUB4f5iIaKCKI5UUs2XioUsnyjcGSj4PVm5+G2FyC6z/t/a1FzwlhNmhX
a6tN2/yyuF+SCd8bVPXtdjhhqdicjRD7nsJUcv/vh4JUDpkMwZo10L3c97Zk08zL0XTppF725bzH
TqKow0OuZbcklHZmxdXvrEJsxLxQgi+Hkug1ZW2MEImwk8FTp6U4qKCnP09aeQsb9D7pXymGCPcT
aChc/pvT3Du5oYUO+d9SpK9Kr8WnRTI6zxZa46t2Kz86kBJ8HOJlNym6W4z9dc02dwkKn6QTv32R
EDi9nKgChsHucyrDjZbJvmiczoeiW3uR4+C8Cz0DSGF9S8tmb8rwabgjoXdyIW9WNxotkUkoLt9N
cmofGhowQWe2quTp/Rg+FWE4A3gJRXiKq5LCQt03knrjmf/9umwnTlmJLiapPrSlTS6Mtsw4O6Ea
IiTcZVxHTi4C+kCh82vGekL516HS1LsDnY+g4/5Izrgg8SouNLClQ1PoKvDh1P6qLoXxSx/LUfgA
2lWkk2WhH67v+50rykA2hrrzKoxj/X7M/7jvRazVnZKmBAYSsA3fkJz4aYqoI3nlXDbY6cyF9fX6
kHtfaI1810oU4dD2qDm1DjLNasJAYFxTe5UNRg6p4YS4s0J53nS7JFEtWDvL1JwrM4rlL0rS6vaN
r7TzonLgiY3pycCM3aYzRSKTjWUNM9ec2UNmKX/Ui676azIG7g0GvUfKfUgBbSswUU6Qidx5GGgZ
Tpx+I1XmqRXD7BxA/jjPNm31L9eXd+d6Ad5CoQJCEnJO255nq4Tgv9soDCCTPdZE1YdOo2Aw5Zm4
UTxz3sezlJbWVj06WADLtihtI6uB8M8dGdoklGdK24kBZxtnBy+ppukHX39Bix10EwCuqhBzkKVK
8mOkeFP4UlE1b8iea7UL8835LzSRa3R1yVQ+GBlK8RicTKPbKnWqeIsiT+geC0luj80gFcbdrFaU
zayWEvp/SiuXlqdG48S7FVaRc66MqXnCygZ/UXWewurUZWr1xUhaqqpgZ2KBGwyp62EY6oHmf9h3
P+i3oC2kTpL+MihAaBB+c4pHiVZp4FDQImPpJN15WoEZ9xiKKYqvD7pZfuD6nrrPFHtBONt9KhY/
VHKA14NeL591Ym7JswsngxIrCqk5J1mBNLhd1ErsS2qjY6yG0+EpRpx7ehJlqCA3X85IRDS2Mxme
rFVW5yW9KvfYU1f9p1ruGkH51KJ7Gufylx5Wx3OPDlLjSrE0fEjyuorcRXAle8sEfLIUjv2saWRU
gKYH66MGuuyrrbSlDWQFjUc/Ka1aP8bUoACbL+mEpsyyTLUrmoFuF4aTUQNJY5IGd4kwSHLrIoxt
345NRF8WEea9j59O2vtQEuQcjZLFMaCplTkMEDWSEKLJquIf6ArYJKGond64S3aSjVWDBtNoiwoL
XKBN1t6mudF1amQG9dxNlKpIKZ9SwgWQt2OUSK4wFJZl6PosR6iwqiuk621hH2aZEvuNTvP79w6C
l0G7CPbbWsvavHdD0xk2nUgjkCltHzpJTb7nmHQcZTGgbjwZ0xH5+VuByw75ZrUipdtGVmnw1mwi
l7gjtTKMxgxmdLvQONJrHZUqvZwNOqQodbim1kT/RXZeTAfYRXP2PKJ79cvQh+KbGjdzfm+nqPXf
+DDvb6HLX7VZC34mW0bCiVnJROQXGBceSrNWD5N803tvZ9lhTxBkKxrEXTDyl2GGZQqO+6jqgcLj
5QH4l+96o4wFPpeLc1w4vh86DZGwv71myWzX0Gotu8G22yw7tL0u6cWgBQOX+Sk05dpH/ADaxnhL
bnZnKdd6Ac3H3+HE1lIz6Uxca1KceXog637dGelTJ8fyfd0b8ffrk3oXDazieL89DFdYm73lmNFi
TKpBjZygUqWnhWW9U8b2xWkTpAAXLbr1VO0Nt1baINEyw3d0A6XQS1NZfaLJ8szDEne6t2Cj6Dlp
qHm6WG4Zdb5bSaYHTh7qJ6EwULbNN8MSIjZCeQGzF1riSzh0IRbgEmaoVbFItwQq3oU562Bk0qDL
wPlSMr3clnoPGCgnJAiMLEnCcwG8yfDyQhWHWjXb3lvmeorcARuGiLs7zj+1/VLc0HzbW+CVRguE
gQiEfP7yNywqXRIMUK3Appv+IZp1Kz8NraLWZBx5cV9xsb9c30HvO31MGwogPVUUoKG3rz/pj4BS
500R4I2cIM5ssz3XSpsvvkZrD5eyKKwVX+vTpvZ6py80n/aUY3qzPXQNCpdZ9KVK4hG0RdVmLZz7
vLtVgXsX9PHrgP4CIUHdiy+z2QGSvfAWSjjF1qAZX1T8Df6zBu2v5WvXUYj7KLiCAEXU5nINHBX+
GhrbGMIW9fRaCfzerXAGcRAhZfTl+oLvzYiwHYEeHr+1OHQ5Vqk5tE3w8AyQQZkORMv9fVIlqn99
lL2Tw/nkslsR6yTIl6MQagpB5sRmTsfMy/A6OVHtrdzQocJ7fai9cwOklgozgL0Vv3Y5lDm2uDHi
hBi0SiFHrmUM2veKIOJz34vwWw5GIsbOJmqIo8MJPKFJE2e+kRvsnRve8JX+B7UfSuvlb1AwLMIE
abaDGbTi6hdKbQtWWDuklJULSQ5wK70173VeF0mjhb4rYmiwQlCfoHV0OeaM/wR5gmoGJDu2XxSi
PmtIVQfXV/d3wrEdZg2Z2BLUgt/BRPVGsaVUXq3zaJNVKXi4Zm5PQOHTZ4HIQHdIoQjYvtLWbYc1
kIkAJ55KefOoWzaAniUxytpD/VwyXhuMbx77EBF0l+poFHmysnTzRwe9nPhjaMXl9640Oul+6VHM
8mbHin4Oui4I+KViOSKW67SebGD/pIcSJko9NmaYGbWKlgfVWIZfOzoUP+0+y56xydZsH8mf2T6r
Oj4w3tjUw6tszSBesH6xMVpMkxKZ7d76674QDqdrR5RaggqU0tgc5n5yIDIXhRPkQkFdXsljf8AF
/q5K61vX9bqtNt9mjV/AWHNpc842QVORz3FjSnh1z4T/HgAVx231OPUVCQCQoQqyOFTGDtd3xPv6
HxMErmrRf4WwYGzr9ZSVs8pA3DBAwUc60iIryFBozT2XoI3vEgLKyCvoM36Yhtr4tLSZ+CBRY/nU
mVkamIMzL27HO/DqIKkbn6//uJ1DYfCTuKx5vAyu0stDwatlLGlFrUCVzPLfUDKWz3M01cfro+yu
O8ohAGZVWmRbKctUa60uqW0nkEok5VL0g0ro6bHePFgwG/ogldry3zrNUAX/PwbmxGOEgtYtV83l
9MLSCVHqGcJgcDrHXyYn9GYzLQ5jWsp33ZQDClGL6Nv1QX9X/bbbDP9wCh9g21Z8+uWoVefMdljk
YaCvJFa3M8BX+XGX4mtTWHILuzqruv/SZYxZ7Mz6pzZi/R5kxagg9rto07mjofgahjrPc6En0eME
Qbi6sTQ7z4BB/YyoF9Ia9dLNWcBVeM7woXGIeo0+4DcnnpTm4pw3fYUQl5I/NI7oD20/qscqN9Qb
XZ294UniePMo1PIObaK3WTHTXKkTQlPbbr6SeGqfDK2U2RYWIodKW/i1krcu+fboTZZ8C02+896S
W0CsWfFCUNC3wzcZztcDkWqRNPXrpKYWkIV0phgwatHoX98QO4eMahEwfarSq5bNZqmtaJqkJiLq
V8HW0q/tjF/mJPf/XB9l500lmAf+TJYGeGDbkitiJZclqbSDKFvMM1Jcypd47rqjHOqS7HX1X7Pa
ONBoYsPAWuNQbu/LXZ5pXVONTewEY1aEpxb57/Rgib4Rp+vz2vlUwFeQggdBtpIdNquHK6KFV2Bt
YzfYzEe01MPPKgbHh1oGznJ9qL2r+mKszcldVERAwpTYCLypLNzZEdFTn/dgF2m4Rp8KSvyvmHdI
5bMTzsOPVtVRyqVM3b2peaJjXeboVN2tIqnuUqtKhhtn9n01hjVf84w1wgZEsXVlQYPYaspKtoNJ
D/vTGIPDSiAju1bpVGfBafYgfmguVwfKH/FEzawv8uzGdt79IBY/gOYKCOctxpl3ecmkqiXGR73/
g25KkNKaMrxDV/eWl8/eUBR2gXEimQSXff3vfyQ7Rb80syHYY6XeRb/abugPGJl3Xy2zfLn+6XfO
KERR9EVWwjwyQut//2MkxaCwl4DlC1qj1Q8ijMqnpY2tGyrAO2eUA8rnQ/eT1HSbsy42vT+jIe5F
oGr5KvMmnEfsPh4TljryMqc3f1yf1s41S5zDJb8qmq7g0MtpdanorEgu7KBsgU27q2fga0trev4e
K8KxXL104relyfunKYeN7A3Iq97atXu/AfgUpHY8u7gsNr8BVWWcSIvRCtAEHV+1Ss8n1x60InVD
wv/Yhc9XLLQpmuYetMJyN9tYbt042eslsXmSeeXgT/B9qUtsfRDmJaSl1ctG4MTUYaPe1lzFGLND
qsSwo6q8+zz3i+QZbVjeeOjec4Vok9EgpGxJukNIsLlTLKzfrDGqzcC2Kms56FOrH2v8L21XHVRt
eED5sqK6DOjnNI5G8S3urPAldazl49xm4a3Duy72diGAdZI6k5og9be5TUPSqzjPQyNQRdNiB8in
cUcoGL6ZmM5RqZrqYItmebu+DXdOF6TGFfeFwgZP4WYLkAoC16+FGYjefK0XAntYEfGNYszOZQFY
lQfC5ASv4lGXe52UMpdFy9S6BDMzIU81mt5zP//AxNisD9dntDsYHTY0kMDhEOBfDham0epVPlOL
TkUZFOi33K3mn77Tjvr5+lB7i8cN+LtLD7Zpu4EaWZhhbk5GQAUHaIOouuMsG9mNE7K7TwEyr56B
REbvmk2TLLQxnFMjWPSpzg62XAgiVZGnT1SV0s6rFyV96JMyzTx6BfFHBJIRdymmEbfbQhbINF+f
9t4KE0Bze1ESgRm2OTeOVbZtPmfsVLWM7weKSqU7wgDMfHmw9d6/PtreIq/kIBiGFrHTlhtBeVKf
Frs1A4nc3utoaq0er/mNRGh3TlR+yYJATkHUv9w1Ov5AQ1EyCu1baIOaMXqZXs9HoCv9/7N8iDAD
qQahBV3tciikDSujKhgKZkLm5rgRBU46OX4YNcqNofbWDoUFeE8rfFvfEqbjpJGWSjXNQLYkcTcw
HpjL6Zax6U7ws2ruAfkl7uHEbfU1HMokNpRwjlwinJ8dNsmhFy5dN7qLOaN/rABa/Ul0ZCJ0JJYc
I+ayyHxNHyloXd8s759xfsl6lYGOh/+6daJvI/rodqIYgQUC6cOQZagtjZ0ZDRgAW+JBnTv1Vg6x
NyQXto66DogT6quXn9MEO5tEBIeBCmfuDINq1b6B/HWMsKK8m7T+ViX3/VaFtAMFgI+6lma2pDnq
5oPQ7MQKoDIMfiqaCO3gyDgUDdjG68u5OxQrBm4S2z+eyMu5aZOsgdU0zCDH+BIWt4x3KBKmx7pN
5RstxPexCLNCB4w4mmIrfgyXQxF70fHG2DPQqsY6yOE0HOdueFOSST9kqUU5NLZD9LNqzBPm9Cb8
b28Pr+RAzNBWb14Oy+X4cqpJMTgkK5jwFAIZETXPeF0p9/IQ4gFYK+Np0ZqydzM8kxJXK+LxIwI9
1cv/seAEQuAlVgj99lcMkPZSQ4+sQG4VcVSheXigkPOzogIcuD7UTkoF5WG1pKHMu26ozTWOpJtt
wT43A+DfCKqiAqb+m6fxTLpiSy85UIqTZAjnuWkmM5imAivzHsLow5LL431ja/WpT4b0yeqz6df1
n0aviNW+DIZWuO6qUoD6AlCmzcYTkiovA74zKD3E0luFzkSInmaCuqK5NFoOob6XM68rhmHwsGSV
Fzdr2/ahDjWZuniB0tthjgBhoyyLtVbQg71+U1sEVtyUODN19Ugear+Rx372w0Er0YiuZedt1poF
tv5KWPZzK4uwA9LV7pseDdL0bSxqNfMqvTC+D3Km80BISYZn3lKZyISFyFECUlpS/OsE8Kql6ara
hX8ZJj6YjUQ6ZKrThXf8lXC5r3RuCzcJI6Xx44r+bobk0mh/Cqn4zU9tbdnJQRpEZZ+mOo8fm0qe
9ddG0SYNhXEVwTqlS5Vodao34AfGHfabfl45qB3IoFjDU9lJGCrB423uHKctVzWzVcb8YyqUfjpT
SFKheyXFRKhbC8n0ZLkLe19PNDRN7FSWlBNP+ZT5gxQZ5jFxJqXwy3woemh7Zl2e68mKu2Okqmn1
cTAVaF1AW+r0i4XqgOTaSPgk96DY69VjWq+goGKyhma6Bhboi56o8qdlAnDhpWan9V7Vpwv8Fw1N
P9dsqbJx7mb5cRL2kH+gi248L4YDYj92wDAfsE3GOFZxohKzNBT4IpeOl6Gfq6Fc3qZpUb6G8Dz1
QyOqKnqQFKstXHKMDL86UQpYdolImhN9lPqxd/RyceGnCcfN8e5b/4cIYhxU5IkBqRJwxO4cSotN
DhZV0qEbmqTzLAjEiTv0Rtp6ReW0nyXNFthj5xLxn9TVrIGXlbP2UlRm3keucMyxw5Kyz+uPIkzq
5le6NMU3U05MEC6GPtv3iWJHD6i54CWSplXWI1+hhggkZFWCVLtkIwQi52X7IEa1Nc6zZJKcAdwX
X50ir00wParBOaBC8m0Ye/OuqvBfPrWzkgK1F9F81+VGU7pVYoTDCQtLBb96086/9wnIYGQpBj12
sdHUnnujcv7pwzh9npxavY9IBiWvjw2RP1Q2XUq3KQvJOcOX6D/k+gxedMwWKz2jW9iGXpsRrB27
PFVHV9ADLn3MSfrK5ajKsG9r1f6YxTBc6QUXMMvbOioqrGsT8dFGaP+z7Qxa4xqNHsq+Hol45PQs
lX4AbCuTGUYRiCW4KsriqWCjDJQ0yuGplws9e5Bz1M1APM/hN12IRSCKaCffISFZuWfmxvLiEKD8
GpZaXg6YzU8v2TJV/UmCgtAhhaetfzPFvvaYNYP5FC3dCuKRrQ7p58IoPlZDXpekoIb2Mx/qRfow
j07/PBbI7LgDsHf5kNtJnYHsmi3rFNp9krutQDL0WFJp+E/KzWoG9DTpoztoQhNoPBrzEzIIdeHF
3Paqi31wLwKnKppT0grH8TpU4OCozE4kwwmD3X0/JTQK4GLLCZ+s78D5LE6vlW4sabhEZ1XouLJk
1tmxanMNQjmOXHxayThqY9wTZyrhdN+rQ596hICTANhcUVawym58GZLGJtl01PYlbUpL9SntmKan
GGUSkAPkvbsg5/09aiNdPRl1NPlhOlRQ0oFwxl4XtXKQNdo0HETTSL2XzVTZg0mNEIdUhjB9RJDc
fBVqHze3ErDfEci7h4K20crwpWa8fSj01OaNhKYQhFnkDG+lQxXj82jkiuRpkmbVR30x0bu0kLhU
HyCidpB7Zmme3VWPUzlOcd9YlVsYNUpRSQbm2vzMDVa01YOR6Ub2SFGoTQ614M+7QzOVHHwrq3+B
yrfL/+bC7KJjrUC6eOjkIlUfagfkz4vBDRe5vTGN9h2bNALgOsvl8k+cO23hma2OyqhkODOOadAJ
0je6lfXoD9rcayfJ0oRy7myl0zynCk3dwx2iD39ZOCmKwVUnpDs94E5R+qEdxgZtaxRVJn/AcYS8
RS/7t9yM0+zYjSao41ggY+pFkhHPXmH3ovMhudG4btFlnz/FqTrQ3ZWclv3apPVdPydjyIVY2JOL
CQxypygEqo92UtJmb9oaAbYsmxXhqVrSUqSA0WMDVJ2GH41RDqaXqHEf+3Ld8/9skjB+tNSy7u+y
pFbCMxgIWT1gVArVqI2csf2a9ZpQTd+ig2q9LWOjRMdCb63wUGlwkQ6TncwYC0H7WPJvAAptLN3S
RCnux9SYy2OTUzv6MZZikr3/sXde23Ej2Zp+lbPqHjXwZtbpvgCQSSY9KVGUdINFI8G7QATc088H
VU+3mOISp871lK5YNEi4iL3//RsUWe4YNbNpt7u8UXgmtlhGi1u96rQKk+p1+Sp6p7FjxInVB0mG
ifZEsHN7lbalpccYwTTOdBjWwehkqNxUty+rpVd61NvWfLHJeeH/jdJ58pTpJDeGO6TDHj/U/sFx
+7GM8aWH7mzIDBIvZiCmHmIeil08HlX6eEL4GNyOJRjSe4nbqhM25jxf1D0GAydux/Nzh2lE/cgg
3OtDe5rKLMRHzPi8JKY2XCMwno1QGI20LmADWFfO6K4TDop28aIcN+0+ZWlVLSfMI6cL6WPHc7NS
XWW7PHXMIizGchkYdbnzGVFnY7Kf1nb8hG+YGVCYaNOdkTjOua6X2qdg4R9u98tCt5Z7daSWLPnS
AgA6oS6Scownuay4+ARGw7RZ5V62RkgV28caok8a2XZn3QiA8PHcxfcN/9uFcwytWllL1Fk98YoZ
lei9NzXyUQ6+MuOgLphv61BM1XmZiNo6oaqy1Gk+quabZ3jdFDeyKZ/qQJV9WAaOsMIOzHK/Sjd/
zKFAfq09Q3NCV6+wlUy1KbjPh4w8LpeppQrTUc23WqeBGrCz5kPI1oUIVvVubuxttAjBHldc0sk0
wP14ThKYONnoGaCBed0cZME07rS06i7hQ9r5ZSGW5EVOvtHHhtHN9ypd3CwGi/dvXDxVmzF2xWx5
t7OR1HZk5Yly9lCvkNgJu6NkMjpl6A/WgNnsoarctD0XqPgSLRKu9JbYwuoDYnjmQA5uuo1CL2yP
zX4asiDBxmlywAiUZWl3nt3V3jkVlbyvJWyQR38pqyJcBrbvS0MUhvtpLpbyFFgDCVjeZgOio76a
J3k+l6mVXHtmnovLwum8NsKQODh3XIrKXaoFy2UX6PPTWKzMcXCIKUZkSL1922Wl1G9WLyA5ahQY
ibGUVvazwYi8jPBYCOYzyx/s8QS6ynAxAxm7YaU30HJbqnzKXRQz8iaHhnqQydiTersibAwTyxgh
S4uieZjI40WkZ6t1YgdjvnSj2M2utDaBRzYmXTnuFFOHlIeuXhwsUfP2rmsbAwnVwhXrnbX/MPRl
O30yMpVUu5T15ZrNsvCQaGr6V7fz+2tLK6QdWsOgG/iRtBInBkYXS0guwuqFvpTejYdPqI1G1fbU
hdHhDHWL6lx+XoXG+2GlvrgULs/2PmNDQN8gSj/SXbSlETkS/RK5FhmKcePwIj0QYlgu+9SCgX3e
rkZOjFg65+1Dpg3SOLFxVfmQKaQGe+6tH1zRFi4qcjN3vO6SNp0jaOzTdNktHuzpwaw9GVu5WEvs
jXDFDat8GerQ7vWsYiunONlXpemm+64BeGGPM1S1s0yiVGhdjXbv1ARVRnk6QlgeS9N5VvYsjbBR
ZkV0CHhfyLCHh3ch/DH0lqq9m6FFPhmayr95nrBuqhp3dCT4TfGSD2J60UvPLeJuTAcPaSNCrZiO
yv7AXLVA2WCsOsJOnr8HduShjgPVLl8Co08+jO48nLdzs3ynuJnhFlWLuh9BaFknmlnKkITb/mEy
16o60yptFXs4KM29Zw3dly4x8g+MAzPy0sqq2+EGbZCnlI/+V6dk2EeKeZOXcYPp3HfXZ4p8lujZ
2B4M1bRZPI2Zft36WtkfCAfIr1blT25EfnCahHIM3CwCcsnuiWzoPOArnuqo0L26O0gUC0UMO8pd
LmTrOg8ZfNGEbCHl6SHxD/P3yWdqju0iEYc+teelIHTdpqB1cKevXCe9sKumK0OUmBkJH4sUtJ4D
65lTeivjQpo4bhmM9tt6HhpYMDKlRdKaIn9eu2S1d8BPRNHZ0h6+jmlrdA8zhO5PcE8mDflsi5Fc
42SstATzad5BLV128NMsaVk3rODrNC7ds00IGq0Ra4f+ZRnn3tknIjGI+skW3d7JvmuuTK8WXyxc
YNnlJ1NeKk2Yn0Ge5Ro5kPvm0Bq33rU1+XsnXbvkbtwPM5zIUFZr5595+HtY6JmHUYSlqHKsjPA+
JQ7DbZvbaU1nh/FoXakoGfTkAOjgfXaBBcuIYUzy0W/wPY/8pR/EDWCDyf5S5R1OE0ERtPGiaetz
4426E7aKjK5YIOkEZfTcxTqbpekXMf4yi7GbtWrWT0zoSqeDIT0n1tpizC4q01vvxNj29gmkXJ5x
OLHzJzpqS0ZKmp6KMj+gU0TfATRb4s+w8VQdIk8pGLor4jjX5RTvSbbfMk3We5lmnGWAFAQJQz4Z
ke1OWAnPi1VrGT4Syeq+NBKTh4ffAyRv4HLQ3pm8b3AZCXBH0E0bNLPhrKt1cJJW7oypoa6a2GkD
vFzegYneOJRPaY1VDPFsII5Hs5vNUitPqsHC7dNJqDAnVZ2UxJIuu1Ih73oHv91QtqNynmRUKN86
sgZcijaw9adhLz6UBGlovnlYRyhHvD7u5Spt553J3/aZj4+CTyGbIwxVokyOEPjC1p2+6lMdNbqe
XwqHZjQ3a/fCWRCBjLreRYtVGX970vZjzviD0wU8feyOjv1P4tm5rh8YkNXng92XhzZQ3juI/1un
xiQKFt0WL4uM+fUF9OEbmjaROwdiqfxrE0yYOlMON+S92x/7PtCTcMl4oP4Hh/VRSKPSxt6bcf3r
w8q0lvmaK/1gWJ1+q+UF0tjKyfcjdaAdGWWDL1kbFGP/znHfwAk330ks3Qz80lmZXx93HDdqYlYa
h9qr7UOpFWqKpV6i/bAWUOMw1ZP0fCBT46JQntG/g1m/9W4wvCbTiOkfCoyj5wirH72itDMOQRVs
7Uqa3zhtUYedW7xnLPfGobDjwxuMnBkmG8d8OSqTutIkRQnJH1OczmUSeUkynC6y+9t2jVDjiPPe
/LANZwNfX1/T1tLTNpvw/24Gy9klBNTsU1Ck298vYW+MTTYbWuaaoL8bB+LoKLJWumon51DjMAh0
6qju08zm/MFKJrF38W9+/v0B37qCm8XgRqtDgXls0zTaoq2nKkC2QoO1M0ZpXkyNhw1rVb7nN//G
U0mCCnRWlM5Q+Y7Nb+cRlwcT4SZ7cGv0u5Usjl3SLUlzKhNtOMHD2CcvUk4NRWJnZO+Fmf16adFW
wyDcZrRIIOyjx7IuB4DytkU2I1N77+l5cm5WKJDsYNRj5krL6e+v7K+LNnabAGxMbiANQuV+fSsr
A/8HLJOsw7o1ilAjhtgc0+CdjeiNMTiHQWCB5IlZFByr14cxvIbSqy/sAyxxVYSTMwzXQVNg4CvL
qfnGKKG5XobGOSkzzTDCwC06dxN3m5iaWsWX35/zr7eYnQhzGZ1/DGv07Wn7aaPyV8LQPTq9AxFg
7UWQUIVrpqnOgDe8W5CMAofTQIW+XZcnvz/yW3d383HnAmBKxYjk9ZFl1Q+mN7AhD8L0b2c1G1RS
S723ld9cTUai/e0lljPd9BzkfVH8e0dnamf4jk5dbx2295hFXLZosq18XyXt1ySo3c8UgjWQjBj3
vz/RX19Y7J1gQMMS5kVCoPf6RLViRC2M2PDgVumKOZ2j4tksfXp3fXnnUL/umhxq00LzEPPCHDu5
0sCVReHg0g79Z42rekgvJZDydbplAJUWFIDR9dy/XetgDGgwNqbUYfc4fk1HdxlatRb6Qdp9fwhU
8uws+nvBJW88LVvZxmKEvg2S+3bmPz2n3Zi1Oaka+mE2pNtHvprqJ7TT8pJYh6DfDX7uvKP7fuO2
ETBgs0kBu0KpO1p9clcNxE5a62EpwbF1J8vPZqfJiT3w63fquO1Rf13HEVfB2B2vAe4ZhcfrkyOf
1BxbRxkHUoHW3Spc82kz/TtB1mmfCew9IiQuAicLRS+DsfE7K9Ib13YzcOOdYGhMc3y0UeZZWXkV
e/ZhxJ9xJ8aRlsEtEkaEaxGpyf4fvBDEwMKJ/qF2grP2+nTrkslwLfX1MJpCj7q1bE8gO4wHxxmr
d+iQb4jZULBRAsBsMGARW9ua/9NzIxx3ahzl6gdC6nizdc0bHrekij40pkw8BxUBUmFaWA2y4iLQ
ioj9fJZIuIVxpWRfIvv19JEs8Tlo/nblwEdjcK1Tv2P/dvxI25SzrjIHB9Pg3LkTlrU8GeNclPHk
d/ZzZ9AevvOmvrE8bK4a1NMshT4y0dcXo68QurpeiUAJ9tFh1Ic5XlaLwFKnU2dbOGik0JP/fvV7
g5BgMrbkDcKSCufF4+0OSbNpj3RKB7AJb9O/CHD3SvjrA9JvqDX9JJwkHth5910+41NmyLqOy2bw
3ouueeON3iiCOCcjCvMoCV+fviYRnxh1z8a7rOU+Aa04mPrg7Ix+eI9K9MahoF9sLSDLMXLyoze6
8aTM6w17s/vuKsl9eVUaEgeVRjN3v7++2wN8tHb48B0h/XJKHmSs1ydlDHJoB5xjDiagTx9riQPY
6bS18c4a9dZxtraIK4gLGW3K6+OYc1blNdE1B2cu2gto/028jKb+ztPyRjnCGsgehmCCneh4r6Q+
bzSns/WDO/P8o6cRBQakS1GYe+yOzT7MfRPYdC7dNkUH25Tv9Z0/tFJH15Pdhf8Iz91kI0eLIUIN
W6XuYrCbUVuHAwbO6EPKhrkzuHLVhY6+THoIKd2846UO8KPoLfsZ17rgc+B21rNeztPnhMz0FZca
rb5SPYBMNGebwfkENv3Vz0RtX01FhsDdracOwwhDDXeBYFIT6ooshoOF+8K1RVH4WGa+80VL8SPb
4ZqxYvs8eOqrcIr13BpKqeGsh/Yj7hYYBO8UTG9sC+y3kJmR0DAAPVblO4XfDiXP3sEidoERy4x1
upaC8DP0jVCcqdPfP8nH7wy7OgQtpM48AfgVHS/VBfxQY0BncBhnt78LUGmeVAtfGq03v3Nqv3gq
bl7tqDQBgxAGwUDbzv2nbQGHrtqHJDOzKBVgu0NiDFeV5s3m1VridxMFYpbnODAQpaClefZFt1yt
DZ0xsK9Zsf2LeWW8GaIqw/tPMuwwo2JqRfu5sJPFu+qhCUcCvvIj+VNB/iKcKrjQJzkQour3metC
ZJgc7BZHxyhjXDac7HrIZof5iOhUG80LCWNRWrlJiurc07+sS7ASc4jHqdzPlY6Pq9n1Yo61wa2G
SNu0TiFpa0iu9VX06ama9fnB0cwMJm3tcoKy9v00zoqpa26maRr2zizH5cpOakbqA0a0wak9Bbl1
05tpAYqUjiWGLGzU3QHKSZ6etEzq3VNGsgvZhT40pPvf3/zjrYkbgmMtnEdWMRazYyMa/F8qjXdE
HXK/8w9jMw8gngRJ9hcDyT39HhaM+Tloszl9Tyn8ywbFoX8oQOil4c1hJf36WSDgxbQ1zR0Pli/S
kkCVjiipbGrTr3pbemOUkW+inbkS/+uDITXjk48f5hJqJHrp74SXvXEVtkeSWhDsAsn/0UfxVAFT
HjbYAb96ERUQh8K2HMxvgc3syu3qLrK9IX1nZf+lIeUCEEKEUA8eXYAZxvZi/vQyoGqEgtK16jDB
nePYVmpdYdGJtb1kilNHiTuVj9mStPplPadoDPu0l26sFd3AcNZIi/c8DI9XAqo1djM8dzcdLaqS
ow+UNXmRY625HOymDa5TpRUHX5+seO2H8p2V4Hhb41Bc7E2tQFG0bdavz71inaD+n1YgDlWc2rJG
FgzR4uT3T/dbR9lgWvA11jeqoNdHqctgTTRz1A9rpeo4W0txYojqPQnKG08yoBqu+8QHbU39scTI
wZBq8ktW7BxZ5GaDruO75w87r1dGbJZbmj3amzbvzwOtd6+MpnnPjf3XB5hPwPEBUPCtg+P/+kTb
aWBAay/6QU1Vcgq3Ij/tUebucy/xDqUllqh10/WdouGXIn+7iYiMN/Yyxa13TK23Rsz4qgnzQiw0
GMSaiUd8rYbYOdurZtYPY1f2NhQ6eEeGuQy4Sdo616BwHZIJWNi/jI4lv48e5invfLQfapefy4kf
H40Rx+bKyAjo2KOsSgMMPDK5HiqjMs/bYnI3aqPfP3kriToML8d6xsgOGmE8bBQ6Zr/B2hz0UdhZ
BAk7bSLoP7hXYa7d5OHgDbV5KiR1R6RJYkNDFz8yEVkSMD5Kssl9sKzBnUPRmZYRK7MfblzajDnS
GdZ9IYN46PAA70fofDDMHife/eu5zgoRJlthEwrZ102op/r0nciNHDRIekUeOhLaWljBvL+xcdz/
oivZFbvfvyTHtd92qcCgwGi4SwDhR22h7XZJHshhPQjHSK50p/Eu6iIl8cNey+ClgX3xnahjJfZe
K9yPvz/2G2vg5vIJ1Ekfhr3IcQse0DYNvD7rARAib3feYjrfyxTnitAua+oPhurJdV+oooqGGgJp
vJUQD5WcyZkwbAle+PsPdAwJcDFMREugVVs5hMHO6xeJ5Cec7XqpHzzHmTTIfksx4txFaJthYXId
yqyEqWgw2a/jxbZyaktdsx5//yHeWIdZq1CrQK5m3nMcFz7bWpMmi5gOXSsKEHt92elamXygDOze
WSHfWDhAd/CgA94Eo/tRsP20B9lDklD3r/NhhSt43csS4nPdd9GUdvpZw8If12VR/XWR/9fz/L/T
b+3NX+/h8M//5uvntlsEsYny6Mt/XubPjD/b7/K/t1/794+9/qV/Xnffmg9SfPsmLx+745989Yv8
/X8dP36Uj6++2DUyl8ut+iaWu2+DquSPg/BJt5/8f/3mf3378Vc+Lt23f/zx3KpGbn8tzdvmj399
6/Dyjz/Ql/50q7e//69vXj3W/N5dWz82OU/DX3/s37/x7XGQ/HLwJyJCyiEL1bWD7Shv4vTtx3f0
P9F4Epa4OUwxqNp4/U0rZPaPP2yfb0F6QseBJghkh4cJ3O/Ht6w/cYMB4SXMCtSbHIs//u+Zv7pH
/7ln/9Wo+qYF0x7+8QfrAc/+f9ZUqjE+Ay08MmVqX9j1RwB6VZGLXmS6GeVlmXdfTIZnKE/bdoWg
Gmo96otrkD2jviUZJNPm0DM7r1PEBFh6zWBes90rGijTe9IXDFNCuImwqqa0yJIYtzfN3rU+0N8j
VXgOB6ZKjf7aWyHsXiz6vGqnSF5nGEoqFWn2sawSpV22tbKDFIJY1bYXjWsV+l2rQ469GRlfeLBz
TPkByNI7L4n7urFUziqXw+574Npq0L/rzkn3C93vtZcMvR9jOTz3C++70dZPjlyhfITSaqbkAktk
MelxZkH5vdcZ7yZXva/DYLCDym/2VhpAkuucJZARl8hw4kDPmi92Vifu3qzGcT5tGEoEoSyCKtkt
ruxkBM9BlvTaPVnsBSxxhQlg41IJa+RX7AmySrU9zEZ46s0wTOllJYPgsrbm+gOZy+u4F/0wQV2e
WjMs8zGjner9/KuUq7xb3KkywyWHWBFpY2PtF1G4/q6eUMPt7aLMs9iqfAPbRwuGG5IH3YArb5vt
9LkrXOYekITAgapUoNpwlGYNSGuV/Q3PyuUTvXGcJsFSx4IhFYdN3dtqFu3F6taezVYGFybqKVBf
mtqG+wA97a6usKCJK3sYHpMqqaKgTeuIObB9kUl7fVh8/A77Hv2hl3ZnZp2YIkqKTJ7T6vXWZvhY
3WdWOR66zq8u5x6afJRQQ57BalRPoMVLHORzFaFsqp7Zwow0ZD+t5whgPrj2SseY0SRPpYR1p2Ar
FnPxtRoEDo1eMSdz1NVrx+lMs/893UwjoUJjlhKaQquyE0fz1BBbqzl8qEdiCHciIIQHTTLKyL60
4KqmPKGXK5WPEWLOs3kvkTgchE7BdotLv+1CCTHLKY+gQC+7te8yM9RtUmejxijlqXAUMobKrOXd
LFuifYzcbx+EYiOKBp9PH6ZmV19bg40wTtpjaRDG6DZXbb4xRfXZV+veh0nysenz/MU3c5yKS6sY
H/ARyPpYdtbyEb9Lr4JnlLhGOPW91E6XXDo1LbhIXxC5ZPeC0VMWm8lstickCaginqel+94PaeXH
dSKKW7j7m8a6G7TbvnEKb1fgVgDljW5Y5/KO1ZcJEBuOZNFyA0z84c5rGJBZ2KRa/pK0poT6lJWT
GdLyurdGgW8Zqn1bRCO490mWF3TFqUysz+aSLyh2/FQb2fr64rpCQUZ2i6yd73WmpciqFd8Lhwqq
Xdh543SRgoJ+zKuivRPKUzKkYzMPJWmeBCmM9vCgGbYhLyjJl9OxtbF0MJokuMzrymmjaugLUJZa
CX0HsQI6ok37fu1rsOL3UCIwYjCXCbDW7O0ZNrjShpdu0qZvLYKf6tCQKZveOF2PzxCOqxgNBZLV
68laBjJsybOFBItanGuEUXjDAqcJg1S1unz209qe98LoOjdSuebdSyLLQADMhplRMbYCzztSnO4N
V1uSGIy8fpgDazQisRb+s2iW5safKrxPK2j16U4HEG73tcoSylej176mTmJvzOGq+4gagUQuffL1
aq8lZvbd9OaGIPO6az+7aSqHM+mPZC331pxcMP+d/X3nGAhrOjeh3xyWRPf3OBdtyovB6n04auTU
kUcx+/eWqQUBChZSIfeOMdZX27saQFwdzdNkJi4V96e5uIESB+pt5VVym1RaLSKbFPObXvbpZ9eU
9A7YrATpKQcd52jR7SQ5DJllLuCqti3jEbthuPSmBQ3P7pPqsaY59SIxsarFPa+wDfPVL6q9N01J
H7k6brYxaaLDrYvCGSZW0hIyNxO/Akm5oJkKDWhZZ51NVF3Ea7w+e0nq37emkt/W2l8vK8+c6mgI
0vLrUIw2aoQtkjXigvPZ3UlbIZDVaflhMwRTsTCR+8e4ZsKJt8pu+TCp0ilOJrySqxAHmkbEhV4X
dEhizDdv6yap91brU8mWWdB84q6NInLSNnnxx4JsXYQnYxoJi6U0QgbV3rd9I84VPp1DWM8rqSIQ
iYvsBM8/HdEJpHsU/pZoog4s9bBMkOdjvIHHO9Q1k8CttxjoZ7CQfqh0lV57VJikE9X1mIV1TgQ1
fU+7XtsDGpEYMGISrE7T+lKl6XSWe4WGEgeR5RwZ8yJVtKy1vAW/MTv8x2zvc9/M1hcDQYMVOTKA
iphNvghCfw3sB0VW6Z2mN9g2mkPO4+qNnXc6GY3KQgSLVh/r+MK5+0xzqz6aAgKZI72x9Edy5iEs
DzZamdAn6e9mU8jY6Fd6e7hY0qqzkFLayw1Orqh2hOGbKm5Tc/ik7My8Xfkf2p49C1HfYuXGPRtT
SxrlqEx2NTGuuzzLLW0XiBI3p6YeFLnT7LfdHu/eJYshgih+EOzs8+qPqt51rq1dBXUAA3yqfZ4a
SuVpicH6/O9jWrVTmPWUQ6EFZ5gkRG1Qz/wNiMSk2ZlfUjvLbzql59aumjqT9ytbjbMtfYHBKtH1
SZz4Tv6BiBh0XE47CH9nUyJgOL82wzn+664VpkPQeVG24PMXwgQvn1bmAlf9bJoplh89Okxpcxfj
rmjk7WYTupzVpTGeFNUAMXwB4YXf6i8u221iAiD5hSnmKEuT8rNhJXMe0633FxWoDAWat8o8qqXG
gr0wnXggDHUdqTUG674tA2M9Yei+okaQ2qr2wzSLKkSGm9k7e82nJZw7jhQh2UIeqeylWU/bpkMV
4PLSDDFNs/PRRTxnhZAlqQRxOg5uigAiLqI/ldsXaEvTeQejw1Q7R2h4FU4upW+YrKP5hGtyg9+p
n/iPA0LLr3JW8LNIiB08dvOK8I3SH7S7ymhFGWe4LqN0kUuu9kZZ4Ihu9qO6zTC0xOEfBaN3qG3l
jhdi9bdXiZShuGMzKC7o9OwZpcJIql3rC7zmh2U07iDoWHf0VOXXyYNTzdxyKE4cfBaLfVf7YMM5
Mgr3pp6LZolS5ZCqsmfsMet7sM1Ju2Ijzfrzvl7yHr2V72RfqlVtXtT2krrBLbTrpEdTIxkLnfOW
qubTiFhn2hVFpeuI3NzaxGVG1LP2NOtyLS9bGDr9x1lPKD0lz1bzwoCVYD4HkYr1RbW1NL/81Ln8
qz/4uR+g5XjdDZCNtF175jX0yTiAvO6UkwJjua4QaVzz7UtblHkctF79/PujHGFrNB22gcXB5sOx
+XH8Yg0dCKwOqPbKmMiipaFwqOYPBkZbOFj4iK7RpZndhdu1RQHpklpPF1MfJ14u/kIq/n/P+gf8
g5/uyS8961Urpsfl55b1xy/81bJaxp+0nZvgfDM/BsGhZ/yrZbX/ZEXAVBvhPxnWPB70pf9qWT3j
TxgBEKQxmoLeQD/575bV8f7cjC2IF2A6pDP+Mv5Oy/oDuvpPx/ojw8jD3JzDg+sHv4T25rzxneyM
fN8vPSRBe3Hcrw6b+K1YdPfGEhpEVmOyGny20H5mUWYM2rVf2/bNgofdgqi7Qpn709V74705eqKJ
f8MuDn+tjVHDpAHU+PWLgwc+BxZaEqmu0T6l3ljQTk1QocJxrqiPgsRCdooH2uRgud7Ot6hEJjZZ
fWhf3vkoR0DTj4/COAyyIbgX3hNHKHywaClm5kyoZomxaFxZmQ3yCGovQ4y48BvFehl8Bv7REguK
0Wd7TDMgyyW1cEdfEIVEGfF5XVRj5LZE4yqVExJ91r03nz7GCeGOgWzzSDAzwOcBGOL1RfNZxg2B
LjzK8JUd9wY5qJ8U9vk4X/VL/qSoYuq4thJiyRXKARWhX7Uf3TwosxhvWPHOlQOcPIJNeZwgLNo/
PKK5idzI15/INAYEdBb9PgkESUEYs+XOzIP1/NavZ0VZisQEnbijS6TGJaKfkyKY9SE0cwJJIgr1
1d371tp8d8QWt+BNWVDEwKwGsodscMYzFONsrqroHCoqezWsHeBQvzdc0ZMFX4pz9N3VVSqdyQu1
QQchtVIk+ScYfEgycdUwuPEKn/Ez8kuQS3zQXblDJeJtdR04zYvozdx69vPcOKS2nkr6hN6AeF3O
S3lF/WPNBxoA19q3gUgZqTbUfsGcuNlppY/A3uVSrf0pk6naDCsC+di9nE4mHxxg2e40AEr9RhRD
7sWWNizDWafb9b3TuyIgsySYbz2Pjjcqndwqz8q+ZP5q29744oO0P9cKd8pNKjt7IO1ucp/knXGK
1rbRcE52ajuUipFvbCRbemJQikbu0Ma2zAtLom71tbbSGIN0XC9815pc5IfwohAa4TxPmgKd2om3
PRyRpQ+LddlrQzCE4A3qo1dxohCW5+XM9AXG0Hk/Bd+Y02sinEbbT0/mPNAF9tzIouh0uTNRh1yX
7hQCabnH0BD4tGEafLGagbrVxmm8aZK0i9JSAwasdzIY/ee1bat9YumnMCPP+2Z9aVHFhArpvj8L
PEXdMQMMmcs9/jcnOIuUO21S/akprMVCEtVCywiKi74ZRqxqgjPPfQ6Ude3bTRYaeF1YrtJP8SNq
z2Y/SKM2mIcTEfhnkEwi0K2vAoHuxMK+N7vn1ty0GBSVal52RTMhtCvs/EzXpvF8KVWxl06FvDsd
ZrqWFGPluGjH+a7kvxNTl9WJ6+KYuNhl9jj1DaBB8NXrzfpr7SfMeewZim0MF7UO57b0n/LEmfYj
rjNfHPi3ud1pF1rZVZ8amZrXbb56d5VmzRhCFZbzZKZZmR58aSaXmEaNL7LWDCTI6GbTnU3+8w2T
o/TGGheoG47CxaN18b9XtJxhi25un8I6Co2x8yNPzRdsV+ZHpyG02ijqL7grPFqTdVaB99xUangg
qfuC0lKcqLbK97DWKPwIdbXOxVhY5+WsonlKqqcxSOtrVwX6rvTF9EkalbFjQPGoUQ7eoLLVrBDc
YB+kLrPajFQVwBMi6L7medaeiSYr+v2ot6q4Iqi5mE4EJ/qtKoz6q620TfuHH1Ab5gmw1LmdTxLC
XO3Au8ZIMEUx7fVYQaagBOMBEVqFS4PE8Z3CPl2CU21hxATTi9zKPebeyjntJvgx+3Z2FYgkAr0X
w58ybEm6TLSXvU3aRiyELJpb2eve93Qm2/vQgdxF4GojRBp/7j/71iLsE7etCGE3esubT+Rap/65
yqi9TqFUs2lGQV8V8nrxUZKeJysy4V3vk5L5ogedVn82c+YJA3F4nfAibdKsOsZ2Gq8B5KqlJ09c
RwTek5ung/+UGpgsIfqiGV6gvafg4Q+pnExxao6icy4mh0r5Q5ITKHjqLyjlTxfDyLvYa52FhBc5
BMAukZ4ls6GFzpI4VhCSjW4ZN6ORBeNDMtdD8VnrfFr0sO3cxb23NN9Wn1q9dMuT1fOG7DFdeH6A
fiFevWjGOPZOOCu3609bvHUNd+/Qbbc7p3Gc4UBCXjsWUbGyaJ/0/TTN8daMzJ8MNgY3CozWmK4o
d4Q4TWgixSnCp8x80OxiqM61AEYLnxavgIg8mXGCkNhiuLDv/ITV60RgMl7cunNpTpfcIhAsraxn
6wlmi/Q1sD82vjvZMhe4ahrolDuRCK39Rs6o+X84Oo/tSJUlin4Ra+HNFMrJlLztCUu6koDEZWIy
ga9/u96kJ/eubqkKMiNOnNin6zjpuhzocMVDgnOIJv9m7BgBBrSKc9IdxaSm9oIzL+ne+Wluc9nF
zvU4IA/cCaOkD0h9JoKFhZxeRyR0EET5wop03OxQza3gmnMq8N8TqyeqL4w1OURiIQSrQ8ztrO5f
7yJD0t/J1Yu/uyAWG8yArrWOyndLvkTW/rwdFkZ3vI+REwAdyFmp7Riuc5XsVVl06sDmYsFaZ97q
EGaibRvFIh/7i+zqpo1HAh/c9S5e6R9HAAw0+gWxWCeEqqm8m2BdyV9UpnA9zwaB8tp4nCF34BLW
4IBok9gqZWw7uO6el9YTf14ej8WA1IQ6elUCtSpQRMP2TrtslZ4AONiEJ9W+ljdxj0RMlmO+kIhh
aTm4H6GSfX6/XkwdUeZE20qj2Um4GGkvSp9LHhGnmc6JGIfkXHN1FWD45hHyRuhx99bYkIC9vOQh
qiQnmAyZLICFMXWdTksyy+PCGuNyqpl6uCfQIGyI1P0SrLehzXLUQRLuB9elQR/KestruqzTed1l
SpHX9RJvmq1tq0yK8ocgWV3cSdwZ5EupvniO5tB5Y2XwbHs3W7Ts8x5qcmAhDOV2ppf8c+jNTwun
IvU9lhk7vd8iaWdNaQEwKVAv9F4n5BRV9ZUMJauc7JZkZNFiWtgXatiHeeBTTcP6ae8q/27SnnNU
c30XbYH7FHD2Z/Tj1LziyiByoDrNR8HBqUx5xI20z8H5JK3/RwDVvvHz+D5xpz7blvK0XQA+1YQI
vJX6vi/pgfPolLTjJfngY0qW7TGf3KfNRNYVb0+bqlx618APt6PNaXftDfW1jYfebPlHpOpbT4zv
qyuyeCI2N+gDdrE5jBoEmWXbrkJ/vEa3+NCY0oAmofmOa5AFMWlZ5D1d1bXzGE1bAuRsnQ7+6Msb
1yRHeBicpE/CtG+rDtqTVm7+ByflpzETPYfVoKJW67Go/bE5y7aHe9BUgFeipFB7iF43beMOR5hS
KkuqLnwtR36cxhq6h8nSDa4glGVf8ZiQy1ufRkNUiAk8eWM6HPo42rz5sGoEJDu8EnWzs3R/qkfn
0V7nnbP118a1j+M84CtKOl4iz6RNq4cr9hnu1SYzXtH7qTLq4PqF+bfqLd8XRtZZqckXYyve2gUq
v85108AibF8qz0caj/5Fszrr6A/PiroBNVEcQqznGQyQsxB6us/RJfZkYXopUKULnsiFtCOYPlsz
jk8RL+7RUYrRXjK2J9cU3M65erZCYIercD6YB+YP+QrG0SwMHFRXvPrSvwEtsu4KkVR7PXWPoVUG
PLzGpNDWsNsxgUvLJoqzMmC5dtE7qxrfUZZZabSSn6GtwpQcO4RGgyDJwbmCarI9Fo9n0prt+T1e
l4pN57bZ4R0ozopKDcnR/8x7Ae5laN1dtAQnxcz+PeG3r6oNxI732hHjxhfsf0CcYMJYZ5vpyV6e
y8O4SGKXKu9tFOW1qt2NR8WwEs46PSa8Wt1uuV6gTFT3eqmasxvqXe94lypLXFeL12XQHKYXixvm
wQLDAymme6Hmg0Xks+rSfhvtbTDNon0gnczt8gHYtWsO7BndxJe5CRGy6xmRmYqPnwTVL45vxsJe
0wqmWJ+tiVfs4cKgZDq+/1y6it+jac6Ty6cJ+uKVpVf56awyAjqE4NzwkG3M23ZOfCGUVfNOC3dv
hcXfVHoUTrp37tfOkHaBX+YL/xlW/9g8WNJdiCgN21dfL2yi58P4m3ekHtfNZO2YNHQ3UzlQ4rqo
PWxL7mKOG6T7AJ6HX1DhJkH9M9u9OpbOtOxBTE1fbRSBd4uhs3WMwB5BppcH5IKXofL4NJR4ckqu
R+glYm+p/MFumncdjQHkBIg2R9jKAB7aGTCiVSdPyBjY5RcXAaGUd804+jczntpMxM2WmW68Kvrp
iGP3qlrsEnUVr1fnTN1+7iiwK7d/GIdW0J3aOdE8/jjswPIccu2W7+rClEkBri/tjgU/CjluTebP
kbkjGdn6LAISPS7Twb1vqiTt8SSk7kUL9yYzMhUu5psSkNAVIvDEEKFSp2AhtnAkPzjrNvmm6hg6
A5/vI4Noa4czDYkaIPZwv9FBfhBxVO4oyoJHdn7t+9W2b1Hw9KFSANz8bqme3RGFPqCQ2w+WZ+6d
pWz5MsR6bEtX74nrSU6jm7tvEMnLZ75CLkQRd+OJ/E16BRv1nFUafE2be5fLZeEr6Z99e3CZO/Ij
v2/OCJRLhm5FY6rLI0qH/r2MIq6DqqYr6dfhJiIOalfnpkvhDOm0vHw3fVnmZwWd/tGPOXcd6e4j
3MLNwIu1uk33k5vpOzFGZGNYKCLSQ3W/cPlmUZXXBzckB5k43Dzrx6jgZzLiJS9Lyle2jQ92LNrb
bllqzsK5eHf76M0fw3GG1JB/1O7UPGFWLLOwqmD1SDZ4hlStBo9MM3PqP61d1/PwFH4jfkl/FhLD
F0XhMR8tPS93Bajs+rAVm2FMYAh8ob7umsmODtvGkkLaQnAe9mpkfk95ifH/YHDzYYDVg/3J8aJO
slKzzCTMhOZHQU06+RqNmFPwAENe7Dg2xo9t4czbIuKQTZT36agd4EJ61od8mWFpqHVXQQLO/GSG
hzcnh5hiLm1EiHUj73mmR9M89ktP7ZNEN2J18iseR1hRfgm5YVT9cte1wVZxKrrj3hLBvu0bwmEb
L531iMQRTf4BgEMPyo/57mGwUd/LqRAZ9TgLeLL68Ky25I0YrLQI+RyNiPwD04WROAMzfAMi7G8X
op5Bv/YxdivEobRIuvm8gnMZ3eq21G3dpcofdLbFvTnKaF3SpAzrg+XTvniYstKcSKcU6hUejjFi
Vgf1t9qFaNn7vFm2h2oqbpd1G+Dh+Ou5XKZbtytfYyGPYukm3gu4X7Onp8xKOmaFevAMshhxgMCC
hImOKxt+z84GnoYMDy9zmgKbBRvzZ0hiLcizjiUy9xJ8JIQtPkXgfvlsiVyzBau+l27kvR/HH4eH
khL/FaYOI6jQ0YYAyYB1D2nL5KXMJ46ppO8CZ48V055fWPRhjxEXUD/cdPnMCB7df0stcG8xbXUx
23tDhvyBI+dlbOHStSoO+aJ7feyELPaeYNhEh/fOJ+JkYaLiNEm+enIdGaFZlyqb76YuzlvB7BTO
3l8goIYNCSfNsICKZDf5gqwrMywob0S4fTu9tR5j+PcU47zGRPCW/I24bVvm7WlljbshSphB6T9v
ns+sa1aQfZKHBFC91/OT0yw8yxI9p5gfSmVOKGpVajvSSZGhB54foK15cKv9gnSu5HPw6+eqG/8r
rOIFPtp03DbOxGEsTi3tvx+zQ8YvTFHf93T4Yj74wUQF3HnQ/QgXTdjZgBXyaeFqTlqV2ca+j2Zu
vDqf+rRxi5PGIc3Qckt1PD9sGDfqov0zjbhd1/oQcdCMrrXX+GHsNXxxnPaX+I/jNA1F5tL6ZazJ
kMIOeij1qGi81VyVhXvyl/D6YohOqUBPfb58s8ByndftQ4C8Ui4kTczFX2MnfCHF4xRad+64HJZq
PRWBlVWOfpzNfA8n678KbE/W9P5V34ldU/821vxSrPIrmJ9nnTyR53QOcqy440RgOy3u9TIvZwyN
zwM4U1hM0sfuCvLbKXluuMAU1namcdXlRpktZpjQrfblpFX3WEKZVEfmMzn/MZTRkrksC47HXKlQ
nuksuxskD/u37HTDEIhzDRcPvcdlTAadZQqUZUNaDJhpj3GR/CbbmHM7gsbrU+3jFasQG5qUQGmU
+QA7bXMdja64Ce1tHN5tHau3WFVqSVszDo/2ptblQABUH36MKzzUNGByaO1qwiT5ejbgXotGajp6
Nqrm0cO/8WJT+uI5Zs163fe9ZqfaSNzb1KsR6rvMLdsC7ZZXFLyxxBBkSRtHT9vF4ecEKtTbVflK
0EajS/hhjSB+Q8l5ifZNs/iv4VIuL6CIOPMWa8ThsEl8qynz5YvgulI7aOXXyBIebcp9qG1zjYhd
gQjFDCyvUTrt5waZQBMbo8dzU07t47jl1Oq0IeAVeXQiWE/EuN8tHs8c3oPAVrfhpJqnGskdrr/u
XPcuHkWkruN+GIIrSHDNv6RfAVeEW5dcelRdtg91oU13ItQVUlc0tOOp5Pp8ThbJQVsVtT5iTZm2
A76MUN/aXTLdoa11H7IgYmm/wMr89Gq2M+7Y1qnrsyiwJ792PlWuXgNLnnMAK38Fnem0H6eCJqVq
/AijLiPOfLd2fIXcs4WVp4Ouq8epYX/jZguCko+dsmGhgm+3x3jxkajG0aq661BMzidiY97+xVWZ
3AatZxA8a4Nph5a9q3k2u3E9AAFtipOKL95ut6ssH0sYGYo7SF3bl8cXS/IuxEYotAuuLAqnGBJy
QTjEr8b+e5nL0jGn2AzCV/ZgsF31llswIMYRdY9iUPxg+aUoDXuLusrYW88cOJaSNtVR003SURCn
G94g/8okUOcYnZeAGbegp4PL6aMOxFi2XeZ4Cx6cgDS0ka4til4Tf7Cqg9+wegrm11gxDrqlv+tq
f/pK5sm2j43wnZWupVN4LmC9cW7GJKFTi7A9H8UzG2xYHylXW7x4bWbh8vqa1ACJcps89sBVCNFO
2sXC81JHH26n/SdkmzyrmDWs6crHTu8KNI9wObxACfODQf+WruwfY9FtrwUChCY22uDJ8VYrEClO
wvZbTYT0ZJ1x2g4+pAHQF6ANv1bRwlGq3ckHBDwivS/piCXYx11A9gbYORGJm2Wb+/fcj8rxGA+i
+VbY1qI0CfHXZ6Iog39q6Fl7xvwVDGnTJ331yAhDOrgnmSdcNwAq5cGxLSNT2LL6E/iFFey9qDT/
Fmgk//kkx4O/8gxX76x9DmjF9sdu2cT20qG1JBlvXIFUlsdyVwPkG1PfyOCn5nDCd7h65sWwk+vc
WHYrdSa9aRJcTirKf2cMATg7osHf0mT1goYnpx+up6kkVaqe6vh2s3FvpOVM1borWkxJqfA0+xYE
vwrssnRH7xxzxZp5TY8PlQ24LsUAGYCXQAfdwXvNyeru/OTQdVEAl5lm+WkmRe6R2OrkfrsEjPxt
fUN0I9aS8nuCljhQCnv2h1OVPEbDWEctmSeVaHZGbttPtRQcPqadguq4xq3St4EIOWghZot8b7HS
1u9byyvmzBudrUULK6mEEF7aiTqOZx8s7YDByt8ooYRYJLqSGNG8jds+FAtblpkWIw+cHRvnXCCa
PZaBUh1mQEdYOxC+zdkr+/69rWyv4jAA/Ji161aYs9Xb8NHiuntK2o42vxuDB69zxGfR1f13BBLv
oXFWA78dbi40URpdvFt1VM0ZzTxxaStcu/dQ65HPj54S4HbhjZlfK/4UUEMFexQVtqGaBfu7sOq5
IIgrfYy9yfKywvbUcChYhh13AqzQe9PUYX4KReH8qzejXmTuAaOrAtK8dtAjGAK4ftfQyPDUvulm
dofbcVr9V7sJ1w/tyMtPkbj9b7tp+0e6Gx7AcXPl62h1yWfP93Cu6xCgkGWNbAiTtMygTcZlPfC1
93x1IyG3H46d1HRmKi6etbTk79Yp5qwRJjRsYAAkHkYIEAyCte9nXeEgtYVCbOVempjKSxZu887p
TIcaOBJvD1tn7rfTKTTsINYaL4w7M1VwuhJ1ba4t99m0ff8KXSL8SaZo/WUiQWfIvNwqslHFF0es
neNjXJcpONI9FD2HjI6Dq9gvbRjNLDtHDDAw3h605yp5Y0nj38Mk9NVRkjUTZ4u9Ld8lDqRzs/Tt
kX+f0bbOS49NXinzR2mWcWdGr2/3gBmm34Bssy3rscWMqVOvkNiEr5qexVxyylJQruMHF08cHOlD
6vsmn+q/zVkxu1VymSltllINrOxUOXMm3TWIfQmzaIsF+fkIBTa845TqFXpr34p0q+z6CdbZ2mVr
oAOAUy5/05D3zUdeT8Gr4Irvbqq4InnWbVG6Mh25+quySFmBAB/GjxZDvF8tUBF2QoLQ2zEuaq09
LBvqP7Bc+ikM0GR25eIHL8to7H9e0iMMtCuWPXoxsIWHviI7MQPdHcQ7oU3+uommeFlFPaNs4LbG
QjfNY3dwRySoXYmAze/mbOueYTLUJu3jTky5Flm3iiJC4i7qVUKwH0ihT4mhjMUkAZoZcTmsn1sm
mKz3F6piUhjD8VnN9tGWCPcpOYesOAV12DyYvIc43jdNEadmCXR4ttYSQypBIOizJQH2/q4cHe08
xlGIMx+GjBn3cTjarGxXpr+T2L3CLPaECI/NuvT3g6prs1/QJv7Lt0Cb3eaNW3g1uewSpJuptU4X
YKbVSYJR7WDits2DtRbDp7JJakstz8ufAIN5d61rcv7fCC0x9ZjEqZ3Kk5KFvhhIagq7QTnpNMje
3o+9X31aWMgwwdp199J4rXDfTBiNfwkjr+fJ8YvnTllWvpOmiP8S0db3LNXpm5pOpDqUM3tKaWnH
1pduevujSsIWuH005A/Cp0UYlV18tvEcsdmbl0Sq0nrM3xHTfbkfolozTXS376Lybf9BVJvaE8id
V/thdqX10LbhVhwvb856os1w//PYYN6uxdpM0x5XWfW7rbP7Y1YwFWk1Jyj6dSL9fzww1ErA3WkF
ieRir8JrA/Ht67bXcGddpO3WpXNLGZlXL9DKYii14f/dv2T58UFCp7gTpQeIODdivZONL6m+t4JX
eyZ/faQ7sO1PJgwX2iFlDeDkYDXNTuJVhFEqts9YBhW3g11wQ8MKvqiz9sRem2HjYNm35bAwhGnI
dExbbw6xg0jNpttIaB4iwyW0em4jlzF7E8wISIvPqgOQaGEyYpy8JyjFNjermL2PutXzhvzSo0wC
i20rsL8EndNSAbZ8YIJqLg3H2P4Vk7fQv2MdvaYMDh6ZW63baVF5z8FhULtSQh/FfUv5+r16xfib
mBn5xW36UO7tpSPfHqAC8b2ioM1uJb96ImfH42/X+jfkxaeAV/H2bDlItGnjbytmduaLn6NSNuWl
L8ovOZr80+LzLQj7kBwQJgi622mb5+hmZOkYv7QmdZMmdEI3SrZiOtvVKuPDTEfv7idyS3pwmDk2
/G1B8WfrpPrPlbJ/NSWw/R0zKE/uG1vWXopXp71xaezf+s6Im4EGB9XAQ5UggHT2hoNynfw9Ytl9
3Zc2vT7ce4Q13uhFw+JFF3p1msuZ4AV57O4T8iK6zIv6+HkiAybhamWSlkoj14bCc2v6rHZq8xhz
Ynz0tq6+qLpcuYP50jwHMWO3lB4hiNOlMiX2THdFmzSrg0QnfM9672xn5nlrpTkMcX654WKI7/wW
Ve4gqFTtQuBB4LwOSRfc4MK+cPdUHvybfWq6owhHdT9Hpn6phrbE0W8vCeI9uFuYEJWtX4Vt6Z3i
BZLwOd1LlYrefl5rFjSzyFgWtRBQdZwNHA7XsUSGyvxlmaJs3Db1s1wg2mXBJj6c32V+IybKLXfL
ko8/iLrBw6DKjcOgNNU9R0dy15qip3JI2uZrjNkrvvaUd9kUoPJ61EU7fs8OlpJ0jF0eBzYKJIPC
YJ3S0O/WOyDrSZW2trCeOh2ykcRqxjQe/BWNyw9CDt2ZTHUWShuRYKEq/7HSFRODMKset/RWtc/B
ZV64Sxrm5XQXSv534bSxXUKIyH1YdXi253pAc5hUNXSHxQt9XrsG7/i5XhJI+oUYp+B0AQ6KFAvR
+o/J7PAi8F7kMPRiL9ipRHP/TR3LHHXIngYZrcI/JmtHj9f7M/j/+v/HRxnyYo1k6HytkVZjlnRK
5LtKRPoZQEFdZDno2OGqdqTd7Jc1r+cDZnUHt67v/tA6CVgWOggffBrdKtvw+YN4mmxUG92vfXDD
zHjwEUfl8uOj/A97W05CHFqr2T7CYW3PJgw9dmmgkERZrzAeZyLqouK+aD3ruWlK5z3GPu3tYqhc
D4vlYiWKjat5Vuay/HTdNZQpWFj7kdQJKa8VSGhebkdPA2zjZnuvyI/Jj1Ue4SZz547lIv4Vq9iT
ELBRsNEhv6q2kHFa9DYLVlsxswDXrv5yHidcKeyKzMNPWc90dhv8h3HP+CSgC5nkC8PekkgpFpzM
jtk/7mB3m6AiGccxPt0tHobjwKH4bHlJ8VGVLoPbGKN7amnOSzzNPNwsbVnNG4dkjSbj6vJvYuJ7
u3LZs2TO1jdI7OJShm4t5ouL+rjcOX2B+OIuW82okhUQ6hWZT9a5ci4bPZGJvPzAycsIy6oauVvt
tcbt7Sn2J/DDX6/1got6JLcDZ/MF4XlQ9qBMapdj2O3yAZTVmZGI9UfdhiXfNWqd04HMp3NVWEtO
4i/4tTsbg7l9ssmKwA9eetZrgjik0shXrnsq66S94W4fvuRagKgcQcVzuthChvuBhKluH84QYtLK
hp2ftmPX9qcIeuH6gMcMflS/9RBdooDWmma1jNg9y/lcQ7A1/1l2mB+3Od++3GBc7j3tcZlYPmkm
/EXc6/stx6d2NUwLn10VLsVLWa3rP8wO3kcVyOK9MEgDadzmaMkefpf7MN6md6GCerpoWYFGwMpx
wbVBeVlt97ta7bY1Ni+zFONzoEpiL0GAIBVHnY39glz0xr62x6hdrnC5dHyZ7vQcOpeLURvI8QdG
eEyQVhx2CFBgKD7i1Z00ZkfZ0gaVBqEmpsTNLi8qKRzaYQxBhddVpxJT+NcyeMtZC9IQTqrU1Suf
WfXl2vV8l/sAtlOpxST3fnyBInNdVi8NOO4HElSsgiQXywEvkYj3OKdwRfSyet42tqLsc+gb019F
SY4lwaYrjs8ki+OhsIPIvAHLGZ+9WZnHwtkqSbUvp0+r5t/PiihyyEbfKIqxyddjgGGoqr09zrn6
IyLux2R5APQRz7+uWiyVlfgZWDs8D5hQfpxu8z6YKGH1m+x++Td1WGTSfi2Hj6mzzFO7RiV+Crt6
tUajLXw7Ewqk8Hz/sxeJ/SiDyS8PddMljIdoJ59zh6S5tHYQh9Ol7Ngixyel3jrKuQdktu4T2zJZ
SCO9FOubdmL+8rwcYG6KhPfKMoq9b1564VOPaus3sgGBB6FdU3H3piXLeEU52A2NQ8DaCo/tP1Y5
S8SatnpZwzVhpdBjSnwY0HfO0ox4A6yYzyeUSfhVMZr5hAc70SgN/IZNbYjLnqK5fxbr5P/ZAchW
LF0t1RabHYxig4Dko51TmvEexGtO+zcI/LlcjPONtDizDwt4xRerU6u8rW22/FLFOOlacSUcZE00
QLYKhbssSPL5xjfQh6CvOSuXf2Sx7gWldnqrLCiR6WbNeBxlAxw9teKW57RO6p+uUIr0mNXkj0HZ
88HB43a+tzwK38vJo2PnXUBJZ3Nifpxab/0XJuOiyMkKwu+B2UR7VUFoemDTPCLNA0MrT0NpFGaN
UbFuucqF79CZInXVTqa0zglgpjfJetV9VYcWTmQVzvke3L77By/KfUNDQupAhmzsDE5TBeXSYgzG
kkyCJN2SI4BtpwAZZVn2mXwCGkU1LR2jfgPkZ9eJnNJhFRsWgZnt0NciscMqS8T/u3E6TI+AvpZh
CDkStAsibPq3jfRVbw9Mc34fqpijkWVjBgmiDViVmuEE/Kct17kvtzDEXEfw9JAp4rWZQ5Z9/brE
5ERygwSoRcy/DWtSfSlmlGoh7us4GKJDTdnTZf2SWDErw83ySHrfpROyJAeuwz45Y/+J0nXvdls4
8L205mFihlQdQjaEy9OyOc25IqFLUSF4mz7J0SoJyhMmAZTWr+xZYhodP+ZCB/+J0fXevXiCjkHl
CKsfK9or7Fna4cVfE0IqbNkioXcu42uzJSWOxWpsnqHElhdbxVJwnwayvscFoGcWoZrKy4YIgH7a
MUbSl/y1BPHTZeOTPfC4g8FOyygzRPTpj1tq+W+dl6FCk57kB4HySrDnlWMD495t3p2W3N3dDHn+
sU9wAu7IJqtqYj0rii4raAY0t5IiOC2tKP6noZkZPJMFQ9BtDuxP9nD4fXGxE41xVmw38PrX2NYy
PUs7SYlCCm8Hc/nRFFX9vW/ihXH96rkpnXjbHBSzYn0zR1ODec2fyxFrTBPcdU6z/rTwwI7ltNRf
fmW174zjKQntCdUnrXBkdbD2QlybHBPOfyGiMS4Fi5eKdem6+Z4CgmXSofDFo9VxmuxZXGPi1BPW
iHLhFhcRPN7M1RzRfZzCoBQfngEvsxtdC3daU0xDdYUu3eHqNGP4teZJvBCqw7tHtICbrY5F8VFs
nGs7iLOFvLPx7J0LQmD5MjY/0Hu8nHW5p3LDAoMx27cy5I/lo2iGqbryWnaDr7eGBIxdydNS0qMF
l0UxGjK+mi6eumvYV/MtO1dBwOJ5kH+VQkbvZB5XrL1u8lskeEEyR9b+vW01TZLhpZ6T0xwF2wfG
f5soBIr/p0KK+ldsvvoYNo2jZfLrjQ09wnGTw9ALTjA/nLtnL9I+j+SGSpWGRjt3yBk4nBQ2vTcR
sKsAsFRF787AaK0BPHgzRuinaVLEGDUa7EPdfhN+W+3HlkY9UwL99MYewY2jJPsWa/AE95mTBL7g
ZaWZPOu4ColDI1pp6dI47/jnK9SY78ot1HbdtHPfZfbAy5aupnVMGjPTxBtar96PWogWODEzc4hS
A7XEwU2wOjkGhteXE9mKQ2Rj170fynDTmV6X9nPZAvmvwrjcYV0Qjnmc+KzZXosxWGRsDFRMdEry
irJ6lP5vXpCQeVv5Q/jPm7GtpoikyZ8SVJAE+Vp2fkyqzWckVs3Te0UeWZW5er70mRZe2LJnMs0A
s4j+aiVdVtmDzvvypReXLEjjrsWR2IUJuwgWT39pqfdaTc23yNHnd/Qp5NUQ5EK0XZsjaaVeL52z
kbRap42xR52JJI8weGorJNaFATZLrXbvfrtzf3EhhhzqKeEHCaa0nHGInc5NWwUZo8caCVp1q88I
S8z3gdHmxeIW0bflOoQXkzL7uGwJWDj017Yrn+JAg7rs4JKKPQO7+Ry6LdIfMj7ZcZy8dAbw+y00
VITCiWEzJ9yCFDtye0feZ0PvyTHMYu6n5RjyJwh6WsyxnpPiHmk/8bIJmNENAC3UT8bxhMPo2PHj
A9N6oE9C523I/O1CAxpjbNOwf0e0LumbASRAbLZlT/yX6x26vid2Be/uOl9XYpvPNk1+eIujXPLx
+ay8nMxirHHP+EL2B6EGoU/ETnh/JarSmso8bhDurHiBUshohQTGeWCTPiPjC0A44UrtmhaDXJ9q
U3iv09Dj/m+jS+GOF70pDjhE7D03V3FV4/9iOdypmAhxIKE/+NDmUr317JWWTS/s1N0GrjyZM15+
UpeGER+AR6wdbws9fm9bQKa2ooa2WWvJu6BnO35fp831rzosv/Dmvch7Uhx6feawNRHtZlsTutV0
6hIIaY1Y3bfYM69ShbRTSY2YQvF0sYjAlqg+l2nQHww0WeHEClnKne9XRQtjAYo+8WXDOhy2XPgF
OSBFHO0w8rfMzoeGZB4uJUJA3ZALlMeJO0IUYXQtvL527xRo2u5E4tP8rzMrIsbA3oIhlVMQV2W1
dvxgo8XLf7ionN+8iUrM83zKFOFeJHhhkRbMbgEPVt4GEWYQDBcu6wcJgauUYGyTlFxtlzw0D6sQ
FKfci7nd6ZvGw+y67jdCkO3vwi3UTP+rmVXZOCjwR0W1u7SnCnRTn7Eb4n0jeNAW9c7Q4j0lkuu/
3p5xxfD2d/0ObUNFN8s8A+zpdIfJFLi/xoB3GdLs2iDo0fUjsfJsFNqvseLWbPKO64bIXItw7XfV
GDusw7iBwmXLKPE81INMDs3aXbbN3ckmliCoKoXRyqtbwqwK/9obg0LipwgKn901/nxsWaP/Wv2Z
ZwHDOElEhS+3hE1gT79XJnQuYqFnqd2atGz21JMIyn2nLtC9xVMFXiZncMsbA4TLvZwU4tcQOeim
Cz0D50rFMC+z2Wz2Dw0jtP9Rd2bLcSNblv2V/gAhG3AA7sBrBGImg/P4AiMpEvM84+trQTfbStJt
S9l9KiuzfErTEApGwP3ss/fajIHFHPn4xyoKzeWs8FbGMbQzQI6GGXp2PwVf5MJhDBuJTeugDtqB
XQJDNt4rLmHyKufZEZyYNHgak5cIssNkTdrHNLYQ4DVDIEBy7TU0TyqbjlUz8xXnsTsvmRpW01yC
Gcu6laJgloB9iUx615eiuWs71442HJfGS1GP45dR2fHnrAX6K9sduO6WqLMTxZyuzxijBL2tZfbI
rhZWhg+GoqN9NtB5ZlAUBJeY3zdvLAMzxUobMe6su1GzPg0m6WmbkjHWVvCAAs49v6LDzOf/Zxss
4tGH3Q0ROhUbZCprY5+dcpwrYdxOWW2bmxr/X7wG9KQIJwVuFLMGHfkWOlFAUzp79gmsD4Z1udwN
hkf0HHQfx/Qr8Z6wVrJPcMMskvBc8Y2nGOdqtg8Mn51gQ/tuuA5GhObbtqr87DPD3TSssUVhHNZm
0+T87lv1FftJQ6YMZOdXUKMmHic8xtg00tS6l4alFPNyuSw28KcF6ymy4Zt3BZ24nmPZpoZdhvzP
+ltPyTN019hedtPM/zYE0sBrpoKR7RvZB7a74wxvp4zYvQgiAYuQWnLYfSMaGM8K+Od67Pry2aml
U63RkKfLosqqu6FYqBTf+nmWYBzibm1l1QBuxmnfpZnJp1zW4embhtVHUPPFmZ3WeeOlvmBpEzBd
kUKckutvKnZAGix34DCnh3XNaSYdT1MxAYBoKNNn5pxo3rY0FabrbxCsZlI+IkaQa9F/9SStLdxF
2F55TgTuTcZuPaWJ0KpnTwu6wfB8m5WJV9hlxuqVPPY7F3O32U64jt98yy+cU+o30ve+TaJJF0IW
3rtgmOO9kQhMMNlQ41MEL9toXByVe/qWBHGsmS1uatvBtgzzpcBnzzoA/atrDfXwjdS6GNy0VZ5f
TfWFa2DzNFJk2LWJYK9vv/UDD2O/65NN7oeyJQLB4pJr5wTWDjdOth0GGhjX3wq9YYUMh8wjn+C+
NlRfKbIkZfxeOHTnhTz8YowELM/W35BmIsYjK9lEKlguUCNVzdg2UB5WWgptbxbdfO5U4m6MyR8v
dLcK3py+6qQn6q4B+SPVszTI0VDybGoGQwVFlKt8GPl4heOYbnEQM5nCNRyLtVOUDWbaMAqOQ2q6
75qLnokxOruqzbggDpiL7A3jOltvlH2mCDOe8hPAzhG0EaukZi/RgZf1UOXvc6cJvxqnTF8yoYXW
VmAWPfTuaLrrb2lpGKVDfhHrFVBZVB6teiHA4R517tEfceXY3TbqokW1ws8BxruvzPtv+EUbDTZx
tzGLwExXVFKn13MTdc90RId3JXt/NicB8aVtiNROkV2DBe6b4aqQa1YzQdvDPb9GKON4Vzyve+9b
gDEiqSbT3fRiGi8nPyL+oHPoc3PSzfYQaFW7OAysxLMcQ0fEStrmZGvoi+vEUTisbVpSMHUWi+2X
qSRefTPNQp8NrEZbsyIwxbTapVywJhWkS74LFtXYUNLcofiFmEPz4r4Y2vpPfeViyVX/HAZ38Wkj
DCtKVQzJ0boEen9C3aE41rMZjJOnZzlLJ8Eahy1fpg1i3XW6BuM1MzKeLNQgnHEDAKMNkiT/qmXF
qVPYkf44j53P3gifK6VIAat0xB72IMT4Ih5IOd2s7Ezt74HqHJyLIpJ3f8hr//s/gVA8ZGggbEvv
jfwtBV0WbSuyAekYEtj8wzsndKA5jfMZERYpVyY/vInkken4KxSW+jqMHEnZom+5fwL8L9HwX99N
ZUjeRkmGnWCQ+xuvm7GzK3kmQbKXuPu8mm5XEEYhthEWwZbMiYHDV9qE/YwNC9zWSFGmbEjiYhXW
g7XMuYKs//D2LP/8318TQXb6xiyOY/k7XboXhesMQzB4yDX0wpbApilcRyy4GdNQfHbKyu5wN8hu
M8S+sAFxFbQQ49XGuz7RdbxqBTeozT+/qh/1Nb+9KkEhEmBh3aTXwv4t7x/S125qvUbrUlD04/fY
HcSd1qXmdww+3efQKoaljjGx89qmJXYU4FOhoZ5pgUUQkJ73vJw0T9GjQijAAviVzg0OsyxVDVOO
lei8p5aNpu5CVOGC30bp9YR2SqMiBaDxpkh4sJ44YuLbyaeJ2yxGcL4RMNwLn20hW2bHqB//+R/9
OxoW0YQPBfwG29aVCbn7N7JAFrUZXbqB5RmBk88Xbp9QR80EyqSWOzXG8FYWNHtVs876zW5m49P0
G7UMeigjJIVNktiiDL+HmlY8/eG1/X8+JoS+IZ5aYCak+p0K3CtZ5ZZmml49uiEQm3lJ7stSL27C
RKeXFqdvDHxMpTGyVG4NYsvsoXMUGkX8RResug8sB/34Dy/r379RVBZwqzFs7kuS1/br88lE/Muc
au68dBzZEQj2WNANACmCwjYMum8FsiYxfJM7FNvuOuN8xwuGy63hPsNV6m9C93+EPPnfBuDk2//T
2/5vMJOLt6L5BWWy/PJ/oUw49f/iU2EKQKguOHxomX+jTDjG/tIBYi/1Cwv20gBy8jfKRIi/bL7W
C76bnTcuLSg4f9M3DfMvfp4WT0a+CdAroCP/B/RNTij+qJ+ebqjDFrx8sBMLlvOncyshBTswoaSH
as7ZEZhhQIMSvWCvucWnN5otPGLSGjVEdK27ZAnE5RATZ9UfsGWAQLRHB/MtCl38ZVMdzpYqq8nm
TS7NV1Y6Zywm/My+Id+I8YOc6iEcdVhnfVC3z/gAjAeiLgVjYm4W/cpMKoGoAIkTv1RQpOdR1OpJ
L+uBm0AsPdNN+3MVVxKbO0YGNmJdhu2emQdsSLHcrg13Nh7LQmu28M3Yp43WGH/4JPi2eof8yQgx
iC/dSMrE47KNb3lWwzqkN+oSZJxzO482GlTlxsOl0BVu7DAf8huNjS37i6607lwO7eyUUR/I7lO0
Cqc+pSYXRsxKuqsCtcMjVoWeQ4vjnsASBQHmiFDhDKO7Ch2J6MfhoF3L2OjuUrOJHivKBF6tIRlO
qVs1p35i0o6tuXsanQoprzdxUa2dqmM5SdatPVRcWcs1EVG54c3AI4y/ObyMiq54NxMpfAIadbuz
Bp32yzhrCJNXE+zTpJ+u0JGyW0Wz0s619XLLgx63BOkRWe0ZDbtzRFL5FqQhjg61XMlXURYTudIp
ZL5NStFidx15/So6lRGmNaDcLnaVSj9puQbAue/78s5JYNAyEMOuoo40u+xIGO9CP5KvORvUrRu2
8T0zU7zGZK2trTR9RaEZMD27JXJ8kF9EWWfkXgoTZMmtwscZXV+Q6UOusXF433ZTitrntAb7ajsc
WZW1joFRQe/HXTPQMrbtrHuqGC8FwHkPQE+yGZPJvWa8J7zphrYX5LJDz3Uayhhk1d6bxTytnXRw
L6TmO3vpj9ZjVE3BNcaz8S3GUXbpcpZeiwExfgWb5tjSL3HhNPWBmco5weVA6E+y4JGW6Pij6lNY
G8iTvsdonF0Uqa99V3BYN5plwS2DfAOcwzRHeR3omnuc2hzmRRU57ykss2bV1Xl0hb0u2gWtGr1C
zYx+bC/gQmNF5O0PskvZVc52mkNulaRpWb27mku2oO787VzZ4aGNRu0LJ6H7nY10gaIPD2bV202C
ZWlEnUXQrtynsLmAE23kSE7xfBO7vcGnWWhDuivkwHrOtYcV36+YOqGIbG40B896V/oXoZ7oVzpD
552LyXfdwh+7DkBEbkwG8CffMKv7GfNEQ8cCzp59HgjTG2mFva1Dq72ZVe7caVOpvyG3wakN8DBB
6AXXkJbMJD75mossy4IdCndGBFiXVzz+7O40al27z9xxODIv5+u5ccIH0EXSS6ZSnltbjBSh2UNT
rXl+ILUZ7kRMpTDywYvaQV0iqw6Xky4I67RmddWXobwhU1I4TMlu+cbaB2CMU1jF1dAIl48Y6IsN
XJKMCquOVHlqiTejL+RjF09o3Y013/qJoRH4dImy6ayfV3ox5xvHDaFM9om2dgKjviYhS5axLMen
WmX2i+72A+8vKZZVjDX6SD1vvx0gH3k9hpBTFOjOHXeLaou72t3IqHIem7KxNhpJfHZfhKKY0vrk
NIt4+JzG2M/ufNpE2J6Y873TZc4DXNOHSqkNkYnTnF1UUEEvZx37vhcyiWIE529pSXQWkEy47rHK
gqPIw+66xRNxnnoUxFlq30PVXvsZhsYqJtSA6lKEnxS9h7NXEU1jF422sUnUYNyqtkk/RW4uWxLr
RN22OIuutTy1lJD3CBVXsaE1N7lo+mNTKrVDZo0+WcH213Yqy8ssIMQ0GmJ6jlsff4XsRXmP+czF
65CF0SY2k3zWN9VYG0TgZmgTjhlOYApdQhMlgfRXl+Qo0nKVh4cUf9IhqjlvWYNU5Se4z5d5ZHTs
aKy3do5OD0dsOP5mTrF/rDOt0u9nd6wPvTLaLUmSYhOy6993aaJd1Ho6XVvaPOOzmvHiTDJoLjoG
+nucTtEpJxH31qQQHQkT5uckiIKNwDGEVw1//kVuGPqtWVErq08jGQPL9ERUnNnURXelygmHxHF9
ZYrO3ZGeIe+gimH+QgruL5CdefISV6BAXLTYhC2tuqzIJEcmNs815uN8P+ux8ZY2tHrn5VzsRNlb
Lwu68UEAMjwGKR+0DYEk5z7EI0v6LWwOpBHaU5V22o4nr76t20Q/lzIJdkbRDSNQY51VHRa14GQU
LtZsMtL7rrSnvQUGABTAWG/d2omeDEswwlckv9JJtz/YUrIOYgYX9yCZhQcbdpbrImjyC3bB1qVe
ZTOpmIbbL5Nkcc6qovU6qTRPx3X7UoxsviAyiVeV0uPNBoGadEZR65lfgh5NY1KEYRC72xWOKGuf
4AImlFikFMwSsN/62ZweW8vGpQNZkQG628TsClhvlOE13S7pZ1u47Dj9Ghoaem6oVi0PKVCg3Igc
HNdZcqs7BWCFxVqJr2E+DCQ3r43Q0I/OUIuDqdXp3VCOJhaVAmWabqW1nU1o/QAril1C/gB7MDDx
Xalj61vLsLJvwfA4701fT7fmoPikTjhGSfP2mnHDTGhjrI+c8DHOK3E0MGy86RRy71RposCOFvtv
I5pqDKI5m9l1XCMKeWnlUxfKbuwcV8o+dYAMCIRg/jVAu/G+NLK+RoavAM7ZoEIgX4RHaCDte2HS
gYBvGLeFzNLP3NIXjT3WngJK7df4/uGN4+/zZmyEtzTjJF/S7dhQ1yP3/rWote7YgTuuYVVAbGVv
H5zmVcsVYV1NytpEvUvX2wyOxggtoHOUj36ElcFpw2o0e6sbnoAK6WnTQP441HlHUl/pGhmXRN6M
RKsoLCdwe7DYdV5Uli/3IQCKBQg7mwYLaqmfjK5yD0DbB5LMbXnWcM/u2MSYmz4xnQMl8OF7wyDL
Ok3PGs9xMv1UZlP8EnK+BSsJXOQxDJsAUmlabIpggneeKn+vUoun6tiYl6PhNoc27JtFD1YxbkKK
eNcst9ntEQ7i+2vbmicanLErmjWm+w4D2HFiVL0wa2O8LVNuGiWHsbeghU6YawRI7Wm84WjLDxMn
zk1oYddDgXfU5IXZjFc56eDh2HMy7Ui8ETOuHXVn2EP8mOHE3CZtwYd6KLUGioajRRuMGZzcsLHR
Z0urrTwDRxzUbc4SM2lew9TvPXCdAblM7muk1nqOkaZwDlZkaPdT2anX0DLU/YzSg1RhpnugYu2H
NUZcE610PJRTrPEVT823mR3m1sF3tSIBt5lL/H1JwjNdq0ywF/FYZ3dW28BC843xGKqAXVGrzHHb
utqwVoUuDsgAw+XoTET2xGz2e4P3f2NFsMaSzGrtpTst/g65t79JNN9/gRTseoWwnEu9WbhayZz4
FwWn4RW+EMOzEt+6jiTQVHIk5HLYJ5c1GRbh+HcJwCNYIzmTK1dEcxdMkPFX1azsfNUDF0KVrzq1
sxRr7FWOMXgbBYa+iZb6UQ6Nzj+EcTicQ5bV12XfO8tYoXujrIxLd0mXcQyN42LH9onMMlqdexUI
PIo/kiEOlmxhJJ3vFUPHxwbEwj4gZnXB3OfDSciRYCFmBRiISOJoyRBuzW6S16xLfDAaab9HYo3o
gYJftgEiAXY2w3f42NsYCjSXR8TKpgbnmHeT6+FVCTZ5HRcnM0berFPB0z7tp2ldTlnyOKOZbcPE
Lja5hB/DzbiptQ0F5MZN5g72ldMh9WOuEnuo4+pGZ0UTEdcutVtiIvnRN/vwRA+D/dqOOsHxOYo3
LkXFlyk/m21jWNGhy0S8jX2nuIr4iJITJgu1plu92PfK5ptedcNmiGAX8YTVxu+kPvwNn/JmWKl+
jjcIYO4FAFt952htcJQ1+OZ1YcnLLJQDqxt7fLexju4YZFqiUvq+wIt43be2OmuzwTba8a15EyS2
3NYdGyMPFwyEHdwo72a2wHuBUmt7my/XPdrw8J1gT8va31Y3pp+kayx17qeip2HXdp18RAfiBsxy
2mudOv9w9DG59UlTXGH05+dNoP8CnOC4kfacwpziyN9mvhE8pFrQfsKICm44B9ydOczNJamg5t2y
NevIt8L+SukCZoxW801lONVHOurqcbBjQ3kkQfx0JXVLPbqNtliHBtYLKrZnHFa0JyPz8xang52f
geGYOAG12TppTZNfOUnPdAMYax2jiOf4zN1g23E7g4k/kEgTUS0/ejvKX2wzqDe8+famb4SEwu1o
l/jme5RnLXpUTcpCYwgwYQAIkAQ5hM4I1vEFpGgOqA3G20PDrHpdAT9ggVGP4oR9W3mt0qBrlTbp
jzIu5gdKN1y2JXky7K0CPQ2oEzZ8fmgE1PPYfWJlLQpcZEW7TYsWkBWWz0Pn+u4DuH7lEeZrEZTp
T3IJrU1yTV9oyNjX2t0XY+uStqcd98pKovw7vxbVOy0RpnXV+CdfGTAZDDzSFwKTAROjfR1PGgVK
jtFgASHNRdJ+zNpHM2O2CljC1qdxJNQLJmI8hQWVgJixYnNV1mYD/qMKhlscNtCWauT6jZvTab8K
Rj3yzDYUZ0N3jEuRMFtjRlBfbKHlZYDF7qiU65zaSkuOALcpV7PN4ZoNo3qrAqfCwQUnsHTqk5Cx
tdEhxfLclGqtCOxiFEFrPaIS9zCQsmrfCVlhIu7UNuNCZhPN4WlPycBmngv7lb/bRMKEUb7OI+E/
UHJRXcrZUpcdocczNkYDTPasrgTZMKKj7D2vJrNjs1lrOBYK3XiYnbzeUW4kN6PTNXcy1nTawcPx
qbWKuCKEN7qXA2G1o1DZnpeFTMjVP9Wg3hd8WtL4YDPYrmykzU8lm+R1Ssw5W83NHGxr0Zv3vts0
Bz3IkjtnyCyP2ittVdtGv50hUz9iJ5y/yoUW2QYqPE9g+9a4gviKOnb2Olj4LlaVzcNDa8rsJLF1
e47PdSqb0vQicXKyNoRWohUbclo2+mxeA8NQb4QBnX7dlZM78dgJkhO2dXNnjXq3dcmJPzL6Ez7F
K76nQPF+mLT5zskra++3XbPFz1Bd5gk7Y2kP3bau44zYG9MS6zPCcEHgzxuuIf06MER0xhXYYUyH
d/DuxPWLsitbbqxadC+hbmAKrTT9WVD9AUSzXdy/zth5KDr5Mxy2u4LgHq1txnQJK4+oSQSQgILH
vNjzZRu0tZarJllL9lQDjQba/A5m6KHRk2IDsxLEUCs7DXh3QjNN0ZRPvWk0n7GWW4QBlhdd9U29
FoXub3W8JvhaNcxiWPBWZTm3xF2nGfqAexyNJtzNRQbuOv7x77YyeHMZ9pX9yDN9P01Su8QMTWAg
QAziIBbAmkQhX2uSVFdjMpInCNH4wXhlu0JjJghGrTi3GGt2cQyGo0EeO/du1eHvH3Tcmz5zMcJE
RVA9Ir8s1o5eldeNJS2g8ZnT8MSWxrHHtkz0Jg2zu5ao2UuYFO1xrNre4xuR36a9cr8rlm/xWoTw
pPDe03dWl2H0rjB7j6Q+UoffXwmuBX6vrmCAiV2SMWBylFbEPIwn6FNYIAjcvrNe3gvN8HkTimYM
aKPtCQ0RZTMvwAk2+V7PufdTITLTE7s85rbcUJ1D26l02AjsJN+JybOepkeWmKSwho5TZFDxfh6b
gKy+EQD5VDWtBkyT7p7EV/BMoGi8jaoGWkAc0fO69rVEP2AUild1Eo80MgK3oDuCu+NGdQagDRQS
TlqKZJ4V74uBnNWBB/NZNqIAYhFYOWXUISblo8yOMxyqrxKn59Og+0RXYstwNhAYsNXWkd98SjUS
5GJcrS6HMV0Ki0j4eLhEu5NL+ks8Iw1O16F0/C1UyCVBYiRSgbQjCcgkEJrnmE7l3ouqSD+1YlaH
icB/ThAk4usnK7+/nhrJB6HujXuTgXbbEEZ6CPw4WxlKUydqUbMjRNpwOwQ0aaxKzpRzWYU5xkFc
fyvy/3a/zWeHciGLxPCTQG6egbQZE0a2VkU7Ns82h9ZgxvdEaP3Zkyhu/aaTTb5j8BQXIsAl4EVO
4G8y+G83SS/GdSeHhsAGA9SEyVoQESyNL8fhKdjnhrxnraWvqzrsrnrb5aAnRuzsLVcaFxIFKllN
bd/dD2Yjd6KvQ4JabvpGK3PEW5OAqqGpaMY/bvU3hIR7ftL0aOBz7PJt3LMtX1f92N60wQJ7Ibcw
e7SQKBPSfD2CbI51eBJE4Y5AefDNgR2+Z+nOByIL8Jfi5+MEpl+6YLnt89kIwD7ehWXTbmvCJJhM
c037amrqNPW20790n1+YCr39niXoz76pTSAYcHaveDkoM3rpnHN6oQ5D2BbbTjVEIqfAnl/JN5fX
WSt98sid9n1A3900ehcCSjXLkYf+kN6G8yRf5kirPpPCD1+IVof7wkyi7zEkjkuTn9FLhXSJcdDF
vIqhv3XXxjA5p6AsUQ+r1LjugCcZfLQzE5tv2D3GqjV3/Ax66hpAxegRSQLywoycMSo293CiGIQT
xmk5Ckt7b4Y1du+wnN4Z+pBjQnaw174UyUdKTwcPAznNr7NJeZ7uDwERpT6ij6rrmw3lTOODZI+5
CiJjuAoo1dzA/RyPiRl9lWO2nWV731042rorIMxNkBB64xhoDDhZ/Cpaio9cP+b+G/jOZUyDL7qA
zixCmDrDs+Ir2lcYcGn3VfETsOqcFA5DF0v+jn0fH5TEfqxqaaPxkK94aEQ/Ht1I2Zj7NGjRmQkV
fuWopjpMQcVbYdSjfKl73mOuvCnwNMypgjnUci+4poVgtREz2XViNp2DeDiMbl1fdGAW4BdqItmh
YHYTP9tqsSDzJ6wtMgywYMzaZU+aWSapvzEtN9nUOifyDtzyfBjd29IS6XMc2tFrrYL5TgV5cNdN
PgqW79CUVkntABuz3E7YNY5dLIgY6O7YctGHOs7tBjtAF1IqjoKouns9ttTGmtPs1NQ+AlFX47ZS
yfwDft0+1rOTMM2STPZLgQbl4n6TZRZc09ehXVd2kO/diJLIGMvq2YyGecN1rjgMgWVus5owQgTx
9ohwUJyLPpUQcakNWRNtcvd2I8u1gh30WEYifwh9WwfRNnMi5i2+QyKGI0o7LuY34Bfp3jJdfwvg
R3+ebMaUVsTNhr0OKOM0h+W3MkIprsjr3klOBc9WFl1d4J/OjARQdIJuRK6y5NkeMptBKE424Sym
S6Ax2Vtq69Gmm5Gz6PuKAZeZWXbsZVXccCPW9wMI6gsJiEZ4dMMYq9mv5lvYKgbquSiKbF+VVuBN
dpnyKaIu4xyY9hB6s6YTdl9MPW/cF2BotYPGg4+UoXOf6vkMvFiW6Ke1BvLQoDBrH2DA1llz2EAB
TBp0Hqm6GbAwmSwrACukLGNsMi7PDZ6nCJ8WLNldwhBO3oDwoHkoeb5y0ytNotvZCLF8TXFTv20N
HM8rEkHGWzRp3SNWjNozR2WeQpyjH3NfdASi/TpetV1WcTuPqrTE5N1zvcBI0qCphrGi+gncNOm4
qW6ZcpuM1LZYGD6hH2idp8PLu3OhYKm1ZRAU8dIin9ASG81/s0eSUQRsZp1BrbIG14snWXOLqXn2
Ki0OzrRoYWF3kELHDRScoT30dVOYayrpk/vCIuextiiY+mj9Cf9mO1JCdaqJBdj7BI8ntpecB9ja
CgRwd9ctkL5HuWzOfLDDT8C7y3mTNvQT7dmj+rsipa3rNPW1bz+TRuChXM6Oe0d5YDvtm0UEgASv
zUUEe78COcj0nBAXQP+pc2xl9qxt8tjJPpM6DONbdh7FVVtn6fBhyTG191IPllBMGo+f9CnVqddR
rkp+m/7AmluFU0TsZWtedVgY6mOEaJOBAENq99qI+qZ1VYhhg0k6T705HNStpnX6Dk8yc3urDCiX
paXwVtVOUBu7giUDmzVT2usyc6w9by+rS5J5Hv6/MjiMoebH20p24mKuovADi1VjefnQi0Muq/pI
Dji7YWZCQ5e0XsPS64unXAFqPrHdKG/rMo2/z3VXgCRCbyX2zFsczHvuCDUNLDXT4QpLcwu2t622
aBIcZ9jRJ1DH09idzdJKny19jtt9g7U787pWY+9DBhn8XeNkC4GAPdq81YiqjpimKybIRPaI6CZj
JMtMNLWmaeKLwZTAH/2OqxD5lviWub7yQJHIQ055k9pavlAriqDNN4QKSAPYvjfEV7szbZH2Selx
9zS3WMTrGsbeqhq1/miVifuVd9j322CMLluQis0Kx0i8y1D5YI4D7F2JxEm/Oj3LXtrQwK4JVID/
m1ojYS9SdxWPlUpc6oXD/IxNHmY4RkWMwknKQYlUIU79UJi3rIrV3bL/uh6WICT53XYhek3jEx49
6zySJ+WLF+Q3yG/xcShKsfNDQSwA39LeBk3N/s0YHybk2IvFE3QURPN2IWnSLeWC/hbaD7cu06GD
QQMGc+UGOY2IzQyKicuNcjYV1ZR3k+wTdrgVgkzeG2zlud2bWD8Z8821pQLtyiUuuI+SHK59lBEA
iPoqPsi2wa5X2e2DI00yrBq5jwMakbF1UQugfYSmnmwr4Q7HRNNHDlY97bZsuuB+gFRCJTXlA/AP
XOaJ3mbndHD8hw4o/hrgGDN+q41xf7GcotYqMnzhtVbpH0QwWJeixHudZ2QYcSmx7iJZZdK3hYX7
w9Wd5irzB66LRgAx1AAXzhcs64ivZ9mYl1cdUDF7Iww6FlmXp732L2fXf+SPuS8y/vu9mfaXRtvd
Z7G0vza//6Ll7/n4qR7377938az8T9XXGg42vv/7/2wq/+aeOX8O/+f18y19y6lL+fzRh7tU2P74
Xf8y0WiGkn+xNLMsE46m4PuGv2b4XDpsDWn/RauPw6fw9w5bjeZbw3GF0nWq501D0KXyt4tGs8Vf
cjGRkSonWkNZjfkf2WiWVpb/NuPZjoWDhxZE3WYDJJWp/+ZLi1IWW7Ls2xfdHsaZDSWbrHU5S+MO
Cg3CRV+DbFuBqWxfeh6m0qOjlsgkNepAT5Sq5HeZRwTN89guH2O2B99zv3AT76e39fpfr+fnbq3f
iouWl7l4K7EhWQZvDKbVXz0/mqSTGTqg9WIRCEs9i5Tdk9DQVPw2Lh5pmmh52oVQagF/28WLoQ3W
mfoB7aXg8UbzmhmnX//8kn702fz8zgFGdaSjMNWwOzRwJvz6kvpQADh1ehIriMfhNkgKNDZa1qHi
1aHTbJO6m2m9MUf3mqY+WJfhZOicvlHyFqrJfw0wN4Ia4DSm/Wypq6s7gywetEWbclzwXj+2SerS
H1PC5X0YqHtf+OnRT0OcrUT4KSUCEtHiyatU+DwQ5QywVA4ZMXk3K54dlPmz5fTmmZUPwnNGAIc/
ctaBjGqJdGitQeZCnxrtq9Ev44fJmMKzMdQsp5Q22F4UQjzwVCqTay4H7Mdquz4EsOTeWyTdT4F5
6bKbbGj9mjnldwbu9Rsn0uPruWWDtcXMMMgLKCOLIizH9qmwEqP2DG4XYlXpVeEeaOLuX/LBRP+C
4nFbcIWZidZplbZhxcDkFIcyFNt//sEtX55fPvLSwKSLWs0P0HRw6/5mGgaK7Ti1qenvS6PijZOY
echScDKuhTIUJoy6AhAWD/10MRM3up7txCd2VztEOzTCUBhq5rg+K3j8N9OkmTHaEgtBbNDwkFhl
VHADTWJLGC6RuPhZKbEuewFaf8jEraJ55DxN/XCojLD7/Od/2m8uU54YUsE90/GXWoawbOs3yyRe
/V7g+CeoF5JoIeJC/yctRlrxmiTVUqOCMH4H9jH5iKQK5RrcFJpN1uXjK2kl/0YWAZO+xbZg94dX
9qvHlFeGrxrLL25CGrOF9eOV/2TaS3Wt6EbSzK8jw+JDEXeUXqJI6M9pnwGqAsKiirWZBcXNTCP4
rV5pyCBzMCqHdZ4FFSMIdZDKf3hVy3f0v7/Dy6tSFmOOg8OR/2Cf/fodVpK/VSNM+jqkkrCszg1m
ZeeF+yimBGdui2QumJURNVYQWaPX3irBvHEnfGuNtvFBsmmwvp2F2uGUvvWY1piZFj9y/5HZeXoF
UyXolrUMUsofXvqv7tgfL11ZUGhsnngMAmr5lP/0hhKasIUN+fHVKTXtLbcjmxIsWbw12FcS0BxV
wLNytt87WzY08Bh05QINDFnXuEyd1p9ezq9mzB8vB8OnwIbPs9okMvLry4noqc1K5NLXanbLu9LF
SbCCdfpf1J3HkiNJmqRfaLzFmTm57AGcI4BA0ItLRGSkc2rm9OnnQ/XMTmWWbJXMcaWlLy1d3QjA
3Yj+qp/ihivx8D4ZFMCGzJkzZgST4UCGG9T9EWhKb/hRxiBCZxhzxKHFjJfNiUtyr/n7L+yPLeLX
35rgIPdN22L7cA3xm210xG4UkUXp322/qC6JYaQveaPpjFbBsyBamDnXbAgI06Il4V3e2WnOjlWI
W7qwgl1Pnu5rmlrydb1n+AVBUhe6BwDic8tJ762zRnquR3wFewjtUIyaril/utx6hxUkCu1paOvu
jfQhFFuMDMMhbD3I8qlIz6HtoIw5Xa29BLri1xqlxxS0wwzy0ycqeraDTj6nVj5e/yhM/qd386+/
naeTWBAublrBb/jbTtYbOgElOBjvAZwCPIo+7BI/EeW5LDEpYCcJbqFKjXeO68ixniWzba5n1LOo
yTXuLwyTgto2YQv3w+ff/2rGXz4b0iKrmWsQ5mOptsxfnyvCWXR3kpt6t20H04Bp3IUfD1Ys6E6l
szGWXpLfMrMdThQuac9+UfQ4EFo7C2dAqxTNKNX0SfbI+W7tZJj+6WDy62bCc0/tHc3mukfIQsfw
fP/8f3oNayeoooSeiY+AoiqGzRKPL/7H/KGqkvBqSkB4rLyQae+QlLPqjfgd2cp/KQ3Zn1JRjEeW
chc0XdLosEdvf//1oQfy///npx7/NouEqd/PTbyVmK5/+XxuD+Fb4hn5mOwCwVozTTdYue4AEYxK
uObVH2WgDv6Ua7TgSWL9EFcT1LdhqFqx9WgrAGhfJfq0rgLsWrMusWETOhwVqn2sozGvoEpTeEgr
XFACukIZ5s2R6tHEv/1dATabgzbNh11NcctrjgZ1y6IqDnbC9IavLhX38xLG1nyL7Qq8GJQnzyf5
56p3cu41o12Mv8NCa0T2g/YMLrpo8rTW4/eEOFym2QEokbGr2BYh3Pq6bJeT0dikWi2E0ksyEGPA
9+NPn+ZoUQyBTfQHS3npveoaiZwlBxOq2ctUtV8OvjJY/1ji9A2juIKOscLL9y3nW9bwPocSF5mT
tmVVxaYB2tbEqwnnKJy3CY3JcING5zkLCmYBZURYkDi/aJ8cZwQTa+pAB2iPMzAkOX6V1EeP3Pm4
R7oI+gM0t7xZm9IZbNBlkcjXtpYqc44k2v4Ig8y/6Izf0LLq3t+EYY5uNsbuGFK20fOc1441YoZV
xk0B8rgbtupowEfuOcHcc/PqSsCtuY68QOoQOU55JaPWPON4C185Xk35hvm/cTJyQBucdkIWw4nZ
tVi1nO30e1l6vU0IvoPyJaX/QV6HGpS+j7JvvBU1kRtygvdi3arYaVSUAz1JBUeeSbivo285SNtR
66iVApe+DUE5PPMkEHkmJeAZ646uqgcZivyVgYvxZgNfT2Yid4vPIgyGr7bNwe5MIJzem7BOH5kX
YIVulY+FuAeiRstERCUd0Ac6Hbnq27qzqXMQAgsxhMgTNRPIjYWnwj5iL7HPhRGSsAbBBEFsiKG6
91AVfpiDwpvdcGIc33C38UBA/KMLvNFh+OI6Ze3jyFu8NCzZd0BbG/wgH+Ue7Eja+AUZdmDxcbAE
eK7GKjhZPuqhNbbtT5emw2hR5TlOj86Nbc4x9Ld89q7rEihnIA3qGmLgvOO/96g1nnHuMr86Dkks
8AIouOSU1+CJkwoPwiL33TR6a2kd93fwa2UIaKXJiOhjQ3tRTY9vDMy5+xITbLxEPq3I6AdV8aBh
ZD0JvZuMx9yIQt5lh7ec+SvmhdfeGcZrZIXFQ2M2/htF9OWhiWqP3Bqlj2TVQAMLTMkRfReYr/Ep
YQW0mH2P6TcFk+kwSxuEnXnX68WmYTYe7kppuWJXUEHybk51620TcsnTWXSQHFd3zjWCLCu09SiN
MHytCux88AmJZ858MRHyMSaX2EHeaTXmnntk15my576wrWvnZ+NPhUuwIFHK8xGzep4Is3f4fsJp
xKVdMv4HjxB/jkoj6K5yx70Bs292ggM3HQAR6Fg7FRIpa9TlG6AK/QLqUfugP7N+u3OW01k4BvLM
MqiQFQldv2t1WV0zB2jLDDdNBMTUc2yIKGZDs6VRG3y3Hj8z6NzmwzKS8LNhSd83OZNvGMOFiTs8
BjNS4CpEeTEDb+/2yfSc8k41MyhrgBmKwaw3pFGKH2MTuc6G8hs8hrQF8kED8gRvtWIEvYhKjvGL
rI2rs6ki252bEMTR7yyF/5vHgBhqWnTeY2jb2UNd98OwYPtMgCjQiNrMzErv9kPmhK9N25kgy8jA
05NSagZk9BiiO0VnWD7nFEp6J9I3mN0L6AfUB3XxZx6Meb0QQQCeJ6wJi9I9KwzaDGwj8ZfKmNRL
UIPcXvbAghigUtZ0acjdvBRWoJ0YqmbkpiXSxv3aIbesrTAUXAoLHA7XpvciaIp51p1aJ6gQuSeq
XIBq9bLOPpJY1+CAWnVEe6XOmGem0lEcE2uiLqBxAz4Eild05PYbwk3VJTPOBKVtloz0s0KAxRI2
DwMn8uYY+ZwH07uvHLEzxT94oNROD3Xx3ZtD/GTl8BhnY1C4jFmk/wxiGaJK0Lr5jW3UfwtV3D6b
feRcKwi1703EwRfHhRMEKyrLdO9CXLfR+TX77jVnlprNTd2RYuHkzmDyxIHRmw2QNOxZ01TuFd7A
8DbpkX+u2cCAzZS+9dY1NFIsKB9gtTZqQFtOJEdIjK1lQ0p2JP4gTCvjOtab4onKvZ6RXGKyaOEU
D3/q+ItvZXNvlagZANyYDOVs5z2Xa8ro9XxX+1ZBLaJtX2sA+/OItosVLJN8B+SIiaSrh+YXU15F
4Z2j+2cn0IafvaxexSB3VgLUl+0OgjERy+joM7TiVulmxSHti+kzkUH+wkbbDBsuPXqxtEylfRAV
CB/LofN0jNHC3RolRhI8qw3IZ49I/nyc8LzPgE4jZmCc9yOGQzRp2PYEPbBtmubsAxTlYJUNcUvb
WkG9ni8NrmmRmT+W4yRPXZF3ztJMg/yBQ4B7jfvUPSf8ukAcVOAmS1s3zMfGyjkdNlzHrzq5iBt/
djYtMGthDlEkIZ4LEg5H4df2th3rXj95EQjDFfdq7eZ0MfGcjPWFYVNASVYkWODmEPxYZkQS8N11
XBs39yH0xbU7Sqp4b/3HyehthGOK9HZMp4jCN/ehAXVUtTiMea9B1XdZ02otdA/4aDxs/5gmcQyl
43PgZ4w2hqnRb04hnNfJzKdPrS9TXEcx/jO4NXDV5p0BB/fFbVPKlu83Xfth6BVksxl4Kw1exjB4
Du90g8HS6xzK3nQ6HG95Ulr2rBj1+1qm95Ty2VpUxxdindlG1a6fH3K7KHfZiHMOLNDg2tsutFpM
Qn1eVcv79K9aNLAk85sdI63ncxwzXefMhhFk54vVZGV3jDmAcrvq+R/EyG7q9/DmJO9JGt/mH7Ya
+t1qVcXbKrc766dq61E8p0kq7blyK/XiR6ikEEmwRa/CWPrT3IpzCsrRNLPkDPA8b9ijwkosvSYw
T1YvO/trmDwO48LqjiLDDb9rdVuMy5jjOBG/Gk/pEopSeJYsryZWY2lCluzM526YylUY+XS7VMCI
w3mcRNjgRWq4b6x4qUNsSTrJRpkD2n0I4Y4RWh6FVyAN5bmlsBoKANC+GqPIgIuI77bsHj2N9M2O
yBagWoaJpbuteDjspRACP3DGPn1IRMjX6tEJW+x9sKjZVnUWsQTkBu2dZ4J+mSJz6A3xy5F6CL/l
C2A2ey+3LkyrWltVRaOPDFWjr0Fk91tgFZm9TmUgHqai8Xx8bZ7b0sUn+abrmLLSvZQl5ARXIRhR
Q1g04V4TLeigVnXaY6ubYlrGuaQhJI3sHLOc7pYjGE5hJEvKqvx6QwuaDLc1B1x7SQlOL9Ywjmms
KrwEXpFRjcErPVrjR4ZxBTJM0yTQSgB9uNYJZHUar1WKB3UnQFrGl7Q0wmoFVqGO9ujO9blUyYgu
aeQLE1MAOODEi9/GOKINCSthuscYVr66pTKWLFOjDyDGrYDCgVhBSQ0Y/sFRndoNUjbSaoK7omVc
nHovrjScR9QR7ZyEeRwvalu3ftrU27zB4sdbSSC53SkCPA/ExwouZoA5JzrRMrWvQMttsI9hcOZO
k7rrfNQVntiwf5XSsTGt4/YgLoebRHBhaPv2XtyRqXmlVcO6R21ke+3xpaPHOi8SxRynYnDPi2iZ
gwU2Bpd4BfLcZUdfRJ654Pmpv2imaz65Y9bVCkMkCS6LDBUYlyQNEi0KunfkRqgVvlEX+dwqTdx+
/5HWJeNbp+zeNZWHO63KfxbEcFaB1JqH/6gqgG70NKAKkiy5UPBtQYvsy8FnSu8V/yBKmndh5X+u
oGR+mW/YOrQJksJCWP5vSpVvdaBlmJK/M4bVNlbrxwfDH8ZNowx75lSmtiMtDIK1nexV4xJZ6OjR
eLKDRm4MpLQNAGN90RMkWTWiGlZcKcNlbdnFUbKMsYtLuTe1yl2CUxmXqmnqhW4UzUqmgmKPrCbL
msFZ+/uL9W/wjPsfJfiX6fvcooSFNPHrvXoiwO9LduCPKbG4QEwJOR2jcqcXhaW2gTJet++lCsPn
EEvVc9Y29auwBtZ1uODyw+gSZ8Pq037ieegfaHrRvrrgLohVZpaw63jtV2MUCX8tF+qnv//sf6Ao
fv1BBCEP8mSMLXRuGr/9INSNxmJM3eKjdvk/AQKdge+qIivY1kmXP/HPYZ+Dy2uuJ6KsyLBjYxCE
AEh8Tbu8+vD03L3ojClwFNSiu5Y53EiVuLjEvWQg0ZJ2ot12Zt+9kPkIuRY1Fc6jMIDhyAybvrAU
B149Y0IKgQxlmDiRaULWZSmKn30LvC37ZeVjpobC8uTHPXcC5TnTuzayHc/YK519lMbVc8NdnIQZ
ZMwWalJP7adZcbOzXU8+YwsBQBJ0vejmeUHh9syN/Ci5OL0L4cSRGthk0eH+w5kUOEuv7/6AfROc
Y2EF24O3pnpQgW/cY04RWBiZM3XFYGgeXA4QN15l8J16ZtZffey1R9FF4jz1JsXVwTQNx8Sz65jT
/khQGzLvj8DN1GuDr/E4tGNM1Dl1J4k/XRjZ2sVn8K1Jh0sXEgq40r7y6Fhl/bmbLgpxcIVsIYN2
mnqKWkHKtQyF3GAk8L8oCfdXMBC6F68s4pNjjgyGGkq/PsC7AI/qUl4kzJn5OWv7ezTeEJhr//6R
+k2m43XwTWZzLnNAQzfcv8hgyiwqmmKpN2B8X//IBxW9lUUIkLJtzS8u4vjyhPKis8w87qBt7uor
VJXuzFI+XTNu6RdIYsaBIAYYir//bM6dvPLnx91k4ICsZeMVMxiP+L/NDjk7a4FDGOfDU0VIlIo/
/ykALh+u+tExztKVhbOueS/fKsz7FyQLk6QiyW3gcqLd9AoIMAxuaL/NZJtsvOTF15rte+e6ZWQw
K+1KbtEDnDeg4GXHjm4pFMm6u2l+5K8pn2LullAISd+LdKH9xYwJDRaCutw1BXHNuxy1Rl1vACfW
sSTfl8XDW56Ro5+ldeScRr1qcFeFHXWWMuSsyth/wp/EFRg7cicIZnoYvk8+QbhnE5IYT5fbNTc3
0nHfTjj6eQVbebK8uoamGWb5ovE4Uc/GlHMG/Rdxeho59oxz8lvVdtJtumi4fyhcEA2zQ1QEoS4V
9zPwbz5LxwY8u3gue9iDf/9jCfvXkQx/pc2yajvIli7/9qzfFlZyzC0I0qH9sP0+eUfIjXCaCshe
AkXppa9H79QZjJjniUm+Ek+HjK0le1d2gFcPZic0Budm8TsRUxq6vsYHnA4PeWJ4b4J/+mYomh7w
8LFjr4qxtZ/gEqcYLcsUd6CKOPnZdvuEA+t+FxrVeKXrp90IShW+pdaOq9irKKNvQxODiENsWvkZ
dci6k+lfeNSA6onQqK0bd+C8Rses+geOOV5Cb3Xr3xi1D8bR06ahofnW1/Ovlj/z2x5y66eG4dqZ
d60A75C5UFZN9M5hPgYjGbDUN7sem0zu7Cnuix+EjEW2nMwheqgi1zrWMjJeWz9X+0jJ4opPeTwJ
1ARECUhk32WCjkXpaMojTo7iqHOyOMZ6qT1gvLL3KTUkjAF9230hQmjdocRNdYgLC2A8VKrqOx6C
7gcSQ/HWjpZBnlsyA5mNleSg13E32/d4fb6tqfGmVQtPx1hOkUszXOg7tCM1hTm664K8nDezhtob
wZX6/TQbh4qaSC6KIjiIVOBmptaWUkExWLeJkkuuzW6sgAEytO4uitJl88BbjsdiFXJElOE8lcot
1tjScmw4fmlxWg0y4X+bOczoXQIx1FlmREbeeEhYjElnYnNK22FN52QCTGYaCmc5OnV+pkYIzIOb
40ElBthcXOLwT3E0JA+VS0xlVlIpgXN1MFS20qUP95/KxgbOxdDTjs79yEj3mQq602R53v1UCSoU
7Lk91OvCKD0ABbZmeOuWibQ94xvz3nqfxOs8YOSdYKn1ALyWY1FngDjy7qxXytm7GsrizoyLwt5F
ZUGnVW77NabsNsryVUVE/Sjx2HcUbtU1/NNiILgegaCkpLOMWyRIWuM+JXBczsw9tt4l05PohADg
f5lOHx0G8G8baBEUteIC8I4VXVz1Ok3sKCVu3SXTKiOtsmlVGDw4XoeE1dkKcHhk1zLYUlvl6+tg
jDQ5pyILV/uonGxcYvJjjN6CLMaDCPMcjrTALzrruTR8Il2kN33qnGkVw/W9poos4dwMYruE0R0X
d2L9NGyIMeAvqaww26sOKhsyBeBYCMR5sOplXzUUklHKxIqckkpVrOaHRggv3Vc9lwxHueYjWjhd
zZY2MH+Ttf+YFlV5mjpDOQuHwqibVw/M+QGNm1cHZCsEJhl33B9TdQlBhT16RuTuDHk/y7dlBXA7
Vo4/4dITIBDJlQN/RcqMTjr3BtSMzMyPQRpZHJ8Ma6frPWmCjiViwedsd6GaKGy27MG8sIJ1xRyf
d/dqplEpkHn5NEOGrH9/o6ZDVIV4/zTAzdRbYVo/TcwawnXgdDkQ4KbPTlk3uY9At81jnAyp9ejm
ZUWFZAZyAATwSF0JZvt+0WV59eIPVCvjtgzqfU0VI0UfQZH/iPWWrD12M3jYOPaobVDZ1NNnHaOx
42vZ0QBKFtSFTRZvAsCVH0B33FNiKmdJUFf4C9BgFUusXcb9ksRRSn1A6FeU4XLh+cagoLYNOI8f
Dkjcj2iA5hlQAR7hY5HSQ3/ImmZhDpMPLLt0kluo+cx62PuKY6aG6KslHnI38WEa5ObVH1snzLDH
0cu1sqIEboqXa98OGy9QUb+JnflgeMm7nnf5s0sEGeRmge9vgeaRFpe4EjWd7YDqL/RCtK+Af9Uy
yqzwOsaYZjDhq/B5nIbySCOATgFEE0C89WokFDzV2lhsjdatv12eKmrHbGYj80JEhv/Cmh5bp75O
chypAao03ag+CpStNQPyhWK4tgpgFYbHtoscylWJDbN4EvuAVaIRw1gB6+nBuSa0vW4sXCHioBWO
OdztL+Vjl1aD+dYb0QBnMKr9HtNtPLrJypIyOGlpkRF48kV7rRX+fbZ81V9kXvBgppm0HnUm3pTb
W1FNTahhZN3Oaln76zBwP5Cb40Mp0flmceBb1pIRGcAVRyjMwnWkGfUBIUPuGoNj7awyFIUboe1H
RHCMCoesWwfBN54sbpiSdbAF7RK7xZbdYyLcZEgrJYgXJk+CmEDK4l50/aYO08FcQHaw39vWHeJz
6KbZrTIhgEI2arJooU0y+ekk0vZP1IDSMd0azDfIB+MEXffgME6kpU37FRh6+lzjaUtWDsjceB61
NeRoldN0OpeV5mAzoslrQ484ph2dTdh54m5aJxt9CNzxCLvIME85Yad0G3LkGhcG7w3RkTLnKw08
iUc+JjW+7msLOokuBw4erbOyeCnQve4kdViOMd2oAz5keKF2I5haECgl9hG3xU3zrPrRiMfpKvWx
RcwL3dpYIpEE6U4LwO7OcnJ2FCwPpDzQmmJtIDrSZ1+uqxi5yGo0H8CsiDer8Mn5gUHSq30/mkwA
Sq788NaBauOY1oV/7T2T8YknJ1BGvlVeLdZoDpKFOz47NOQ9xm6AelwXlpUuaEB26DiQcbrjJ9IP
JYRtsaeDj1FmaMKvXrURGxVhoGhyXjo3CLnPllxz4GJlm0j1aleRnTaXnYji6IW8s2+vu5INmiCa
U1UvFXerp+Ru7pq7NW/zkp60Pl00jIsf0BibH6ngkE29gGDAw+wtem07L35i8QOqatLCbByNyox2
sCiNi6B7L2B5tKHhprGidjvVsl2i5fGXrkf3DDLmHX4CgA4zvWBsiv0CU8Cs7RXrhoXNHe0yZmNN
K+J5c+J0PvFKE9x3NbgJ+HYjrN8dSh0QeGMSCYnWUWglpwLCcge4sZ6xdIdPbjskb1Q3GU911jnP
qjBpu02x0B0tKvOytei1UUJwr5wYso5JB6rtp7V+N32pU4aN2lqEqppOlNtnz0CHGATIRFOQRARP
EwiOSKzulBwNv7jR7aIpMrgtmSlh4qKYbPb7PkmefBDj6xgtX1tSYoBeA7PnYHGVf+bZYPbJT1ke
K+2e3fGdXPAXWFl0Iw3dPoZ6NB4FNXj6rCdfMCxH2diXicjl8zAWL0nIBMH3RoMtsPB6AJB6W7mL
vvf7K7R/cW2KaugZ83iuPkuI+BwVBXEUN9sNXzNqMf8xM8n4pmMfWceSgPWirILxWwrK/VbgT23v
EQBbEy8zWnMWwADSU5G11r7T02giYm8pfms0j9WEnfoHfXJO/w96jXX3YfxyCbxTOYkP+i6fElbo
bz5XS9QcqfzA+KHrpf6Z6j3gE7MEN+O2FZQOWW88qgtPNv1fwNVAgtQgUtajkzc7I0rNddK57F6I
MRlyiK1R+tgC9lDjQGNIPhygFTnLpMpL6jCptV71XYEUjEbCuMUoF1zq2/s0IFs6TpUclYzqxdDG
iLUVLjIha7VDbaiWOI9saLLC3Pz9teovGpzpGyhwFtUdlmP7LOi/yVUupVp5bQWfaRL61jJow/BB
SnxIq4Saue8q7ZtXXMni1eJl6nniauIWFHgYVyYbFEmnvt0dg5yJ3SLwhkRfBamu05wyGvVFr11g
5ADsqnMAdvqScC1mG8vTnwR8jE+V6eqhiKVOa5ZbyBUjdPPfDqb/lfH8GH81pSx/qt9t5X92lf+f
/+/wjXcj3f/bgL79+v6L+fz+T/y3+dz6l23zixNDY8Dhofn9t/lcM+1/Cc/w78Y9z7J0/OT/l+Ho
OP9CA3J0D8sV9iHd4l35L/e5Y/2Lu7npOh6+Q5R68b/ynv961Rc2niRLJ5WKH9RyoOf+5u3C7Wz0
rbSjZdZKf2EWujrmgW3uqgGYl5mOzd5hZrsu2rq5g0cpT7WZuGCDwTMKDsHrVy7RyJOLi6GgdWQI
98qt84ubNtonQpK5DWFlRcs/fcEP/14y/mxF/2Ol+J+V5P6pXRtB28P1Re5VuL/JScIZ5OAWBZld
I61BY2lBy5w+ybbZmARPfev2TynS31bZaXjqvLb8ocW29kl8ZoR/jprHaYxe9XPu691T02b+JrE7
/ZFDqblPMMFA7Ozyd0024mNIi/EfPr5x/3i/fnxfR4jnL2CizC/wly8d1SZPPG0hCYPtS1WBHzcx
0e89LD83v7Wm6zgVyUtQCDI3gIPP3McELZZx2jw7WZOuuUqLIybOdgOIpFmH0aCdASiE/7Rm82X+
/llNw2EuhTOX6ayB/f/XVUs3pXT1VncWoYUfZ31njpYfzIminFg9Q54Hl92oPpqtNIuTKTk5rMxO
0/kpqr7Rl4rxXQs3wnZ8hNwsQ+rSYgpSFxM58ug9z4LcOEUu6dOnQvNlvuhEKA6mxjF5DqSYBjxi
gWW5oYvYrm9DEJhQnYwOEnc+xg5GcFJ1lbaow+g+xkpJzZFlDatmPjLgo0uXQZg4WJKuwRn9eYV4
yQJXUnzRNmqZuIOankasb/TUMSt8NKNSv+bsAk9JH+nBstR6oF6TZtiPpEQ8Y2PYkcfl2g4T4mZh
Vz7ZqL+PNLCSacLfMr3RnV5+h7LqHifuafAjPDUe0ilqV2FWb+heCKDNJ3QDT9wlaCXpzeiCVNl/
wk5tzdlYN/5LYxf6FgWU5JDoLftBVUH7kbNTbLPA079LCAcWMCk63WcOeTm5b2XWHG2IFK/xVPXM
dMQULDsMEk+p8sJD7PS2uUGkGS/cJL3rAI/lKjhnv05F27w6tVB7yv+cTTFY0RccvhIWk5VOrxPj
4BPtv9myNHz7ncjuUKwjPEg7jULdQw8DdJVFWcQ1uKsuE0V63F7oL9lERanOlUqCnWl40z6umoiK
HAkmWoVMVN3kXuIqKPM+sTllq3Y0kqNryZwOWss45dgk8fYNlCMtMH00Tza78R540nBKAq4VuosM
z9SgIJqu+YcE3UIsIliru3tGEM27Qk3w2e0XftGKfcw95wjVy1RzvfTrtdcnxM3JGLZrWIf22mFa
DoQlwg8wYCN4DhCQkzVXSDht2H2qYTnAOG6OGJBK5xIDnXhx487aMDTr9zi7sbwp3fvom7I/d7je
HtyRR2yFODxGRGNsfbxmjYwfI6P3lsz/SYL3fvvYk6N/VUk30Y5QyGibGzBF1g035s3gNtXWla3G
tCGM6XFjMXhG/GqY3g+e+T11ie8vcNu1a+p0abwKU9ios7737hMexP+VHnnBx1DCiCsTakQWpTSy
PSNAgqbKqFewKnp1aOxAXQsbcClu0T5c4WdJNzGutANjtZomtd4lLed30vM3VL37dOZUGrPggYKS
Q0326IWlbVww7Su3OsUzVz3QDTKwk7mkV3cqNnzPiZorMhhUe1k99RKUgFCTJSg99K915Uc/hzHE
o1Hh42foPVGUeUbb7hjJhH19hPAXXiHadHuEAdNYmNMQLrXAgBnc6pSXwS3Ij2NuioWS0ryQjxnf
o7itPnEtGetERvlXreErKMBjvRTTgO/HStNg3YHkC2YtDBLkYjf9rK0hvBiYJOzVyFe4uweVT3rl
xkyC9KzaQC8PzrTIlkdZV+O5gi6/AktSHMKoSd6R5ZmjjX7F5XVwQ7Uj6tCtW3plPm2w+RPogX5M
Vvdo12vAsXBDhXx2sxhtFWBLMjoSKPigBSUy0+zi1cK6CVeop4nO0xVtGhmNuUXY7TnnVxuLvvFb
WSMhzr2Ott+CEouzGUt5UWXgnQgCqQ8mot4h64SEPWBUG9a8YBPGU0Zll6PtYdVRScXikr/XXdXe
G6jMzl33SeF3m4wqeXthGyrCWVAl1VLDBSZmsi3AWzr4gTGeT/GDI6OA7jK37bcBlyZ9k5Auf4p9
o9Dv7Y85XzAWiYUTl8Guygzx4Ri1/tT3ilYaE8kAuGgcrJUSNUKwiPd9xLSsC1RFX5sAbAgjuLHa
ldQsYrF2l8EGcob7XZ6jFHRfEgwUP0EPRfDogms2BXKP7zGHMFpoD4rb8w0MznDozFC7FJmn9dCx
cm8faHe+Sdm1n6i5frUYRBzt6G53Z5R8+kuWfAOurArbbQh++MwqJEGhTneU7RAN4VvYmPaKWyOz
AaRdewcLC4Sn2QC1B9UmtgntqBp3Qt04VdhNYG6FePjJEuAqbqZqToVTeNSx0DqEnb3unNgpbt0m
TrAd49ahHIaO1sdB3KEOk1MJhOow9+dkA827158ZrlMb1bNml5Y7tybbGs4G2yejvAgRexK2fCrT
OL/UVqV2U9SZ7q0ZS5dtseyitUE24lSaeXAb65rtqGo80iG6SA+yjdLTvXbgRVDMcb9F9MUTvR5N
POdi2W1cKAGXbkzlljGNoT1MkFtfHJt69cgxwq0HAG8eMFNEO2jCS8x9zaP2WfM2XOiLZV0LYzvQ
/YIpEGjAyDTspHAIPSLTWd/MDNulJzJufBpm8G9fC4qEaoYulnz1wls1NjQNoInRQzRlxgqPlb8z
3CEa9zptvYKcLuVeGTVLNAZW2mHSLLnnjimvmSY5ZRDrjPqFdNKWCrM26ND6a6OgP0VPVoHrN8WM
hhXtrqeK+JRQ0bqmtqU9NhrYLU008aluymJf4u8H+WYaR2HVpjnvtUHdEA2caZ+SdD5OYEp2qTPq
tzakEXJRAt+5udbUEyuHWHfFcyqXvXXXjDy7/6GAs5WHSvQOQ4qgwGpX64VYYYNrHiqmetui5dS0
qNPAWkphGPkW4JjdLB0ozMEOtDCVjYzV5AbCuI9pLqhKfc77zzKE9Ti9NXrsrlxMffvRG8znpgyT
vZWZ5SawVfNCsLDTtzGIw8Xk5SkWedb2jPBAmt90W2pbrpZduOqMKYHLoLdH9NtyhUBu6PM8J7Nu
eVO3B5ZTIskCcqQfsGVDHpCg2C3gqx6H0rUfzVzEsAGTao/RAKr7GNAbM49UHu+d7t7zwilpi5XA
XkdY/re5X9jx3DD76avnUHBLwc7cUxrhN02T/j0Oid8x4kiNpuPZ5Y4dY9hAftb65b0TfReZLMDL
XB/wJ2Om2Wvw5pZ9bSDrVCJ8KIFJbvhaiV/4it0Aqor9UPHplrQtpUzoWgeMTfqf7J1Xc9zYte+/
y3k2XMjh8TY6sNnNLCrwBUVJFHLO+PT3B8pz1A3iNu7MeT3lcbnssWb13thh7bX+oQT/h0i5dV8m
g7ATfAmmAU/5HXVIpOBRqLrlp0dPGXaQ3RZ5vOGXRXt/C1wif0LFLt0ivKAeC4BVNyFYkpfQLZVj
FUfJncoNjd4I+fFKyMqGAHGi7eRWbn76hZQd0lH+meZZi2JoXsUbJ3Sc+5yCwiF3gKBYdH8lCoqh
j+yEr1LTG+rhDja0+11KaDVnUpJuEQ8QbiRwRfu4N/OCg9xMSzA4ho98OaKGXw1TSO9lPxS2DhTB
FoyWL2LeICEopjlY9dmQoCgLSTSXseDND4NShTwHET1LqKvufUspDn2PcI6g98bGaZz0WtBVuMkC
5bpPpVNWpo2obCw+YU6Z3KJAQJ2qGPQX/HcGSKZZo6NSTwX3Cllo8mihcX+hoFTeyWgvrv2gjm68
SvE/60FHXc30QCB1lXitUsC9agYd6KPIGYyCq1HsUT4uD2oVD3utKUW8rajGPoRQNHK2u9Dc5Kng
bIou9YzDQC+/YBN3PbUesXs0zcQAJotG5zbAXfc7dVSI+T0O0ympwUvJ+fKjKzpU+enVHCIK2ulq
SFNnU4UNBBQMTb1XXkOAZvGFar6FaARCmsuVbWMZVo+/Vp1/E50yPIgUugw7j61w3wEJPoiCKZAx
V+pdVMQ5dtxU4G5xBEa+TXOh7lCWjz26l5F1j3Q9Zbo+Bg9HTu2ydylqoosPl3fbK1b+2evN8Eob
1PoWvI8obspEDJRjrRXxPlesDpU+M/gCgJDTBeaV+F0wpHCvefkbdnjG92pwxEeK59ZtG5aBSwlO
9q/9UqUGJsXlg5PlPsybfHiKhkz4jiD9ANrXyVxzrSNjoVw7Vit+Q2XKSq7SNM/9J6mnmFv2nv+i
i3V+BBcghhtV6CgFBIrUfqJjL96pqKXB6MDrwbMF8Jo/hD4vsxtk5awfaSu0JNyhYhzUyFAQ5xHN
/BiQyonrONXMA37W3g4oAmy3pJWKVy3qKcFi19zsazGvfo1WLa8B1LRD6XdQmtm80kZoDF288noI
gFXFs4onaPeUIvSGa5Vuxt9BdbfXcuq+yzajqqBKyS/dt6oD9mPxY5NJmPhFQi49UCGuDmbLp9gI
Kq2FlYwXJYLPfazuslpDWghbl6fO6FF+1E21e8lRr9tJGgKrNtqd7h5/KjOleUeCuqb7Q4uLNeAl
B52016ejOTYQusTiQV/mPSk9rk5obtAuhP4vR8e+KGJasrLQvCS6k/yIeTNgGCZF5ktodtlOgu75
ZmRD8tWHf3Fby0rTbl1LRggO0Tr0t+Pus6Nz8dCKgYyKI4+I+rVljiIybRJvpNDMH2QdDebdyK+8
gt8SaTYEg+Q7+lnpvVpglqF4ffyQYQb+U5G67FPQlfIzyIohtx1XbAybX16XO5Cm0i/fVbx7sCpk
di61oh+oFKrVLoKr/SrjGMSqgdGyMcxC2eAZJD/SCUzTHdq36JXJZatt3SLmlklr4XbQHXlX1lp2
FVL1T2mdDOZrnYMWsbUhD+gkNCUsEQBj5Q1SBOpjHuU4TAtqdo9TeFziFMgbgVcayfNKVtUswU0v
7uHlAEPa8qyH3JkXhQmSIdHQeAQsuQbxU+t2TCveGXUkTd7Y4NVRdFQRlk/0KHtCNzBQtnqOr8hq
MDoHrUsKSa498B853W/kVGiTdt5NGnKrrhRggN5abunCrF1c+665tMrPXOXWDfVaGgwUioQt7bn8
UMu59JqrOb46MpK+SHIZn3Q/c2+tIcuvmyrI7nCG72li9R2qltDJj0EZIQeWJfRWSij/KCJVEv47
oN4fHUhih1RvhJvMAIQj6WHo0wWrU4TAxAoMRdpr+kFEwP+rFwUj1Jca9A0ev8PnnMf9FTDW4r4u
fONHQ3/uOS9TwULf1x1kdJclEH14hzpXjRV8MQst/OIhpnZARa25KqsSmWrF178WMkJdEEbhpSly
Gn41qzy7yqqkLtdiEacPoqgJ4LHVaq/Fkalu4rykcpR4DUdkgGrrbZ3l+ecwUqXxklABxFBZM0Di
WoH/0Kn4Hq1R46NKUeXxVzQxUeAGBN3RTVCHBxTFihvSwua7FIMwZpnU+oPL7clV0yV7au3sVR4A
X7VkiL9EVipue+Sot4brF9sk7JKnukWCcx15A88V5FzQSqYQoK17aFeHTC2B5Wd9Sx4mdrpyF4Jr
2Iamnx3bymCx9EIu4snmUci5dgLyi5WT9RDqJRcfxW0K+aTYhGreCuuKQ+y7Acftxpcb/04SSh5u
vkGTa0XbNFZQLQZ0eevVFVanbgrWxQ0awGD4uYb3cmF2+7ptSawknESUO0FOWK9m2VoHT+Bl9ZhB
KgvWtcDyeXNza/Afq0Z3aZmG5DYpMAQKFXu5iAf5EGuZFd7XoJD6uz6InSK2W8RBnCtd4P/6Iwpc
iCm6x+ll+0oM/1fMBfynRVziza//SuUM3XxwAZshlwosL7os+5I7Kmq7/4L1ZMBElPESLfTuxohz
4z4U6DJjXq9pj/9CMKFGl58LqZQ02NeR5d4XZcB9yXvlSVdRny0VSbYTRyh+F2X/t3/xX5g1nJTX
PwjoPL31P7y3KHo7M6F6/0O/Wxia/m/ZAjE1Mvd1FQz9f3cwVP4Omm04TXF8gRiUKWT/x4RKUP4N
BFW3QCiTmVLoGNthf+nnSCJ/Dj65pQFY1Yyxu/GXvs9/qv/l5L+fdgPOK9R0SEyNyvQonWOAcaeH
cV6hBkBYyI4FDL2OOEL71AT6DYZtTWPQsk9mZqbxcN7B/E8oQ9cMdIEY0TsE94RpnqhtHKuIxyOv
yDluCFa2yozIWGiUfoxiKKKhIBZFGANcwfmA8jTvGwTvsIoylXitF/i4gKQxfzfsaLXxJvr/Gouh
mfzD0RvQAHwaE8WBWmQMTgT4j3karmJHkWyObH8BTCqN5PY/vY5xygxDH90Y6dWAo1Ymg1EhsbQI
oeN6b/Q/8/qY8xbsEKPDKAL4KOCZwbhGvRHgXXRk86/rWAS+ma5TqJIinhQDL5ZMvDEG7+nytzxv
wow/bBRDgVqKTAuN6Wnnq/JojZui7OJ3JTk2b64n8NwYFpoUDFhJPYV6VPcux5xgtH8HRa7AkngS
ElKbdFNokgFlDqCr405i8igQ0n1Fi8XuO6PcaWacrVs9bzdmiDonoE7RLiT9lipft9ORyNl7OtmG
q7nmQkdq0pt+/11As1FRkBUoT0zK+ZIrWrmnUpX4OJ8DX1inVk/tUZKxeMR+BK13qUGHSvJEOHPw
dg+tJl5hDxmsRCXQv5iImAIhVdqjGTjFbhj9yB3TYJkaJS+GXDQpJeWGo38j1xUOUFWGx0ZGOHMt
OA2wbHpzG1gx+CgVio9c5OU5/7ibUNVAqouzAf0L/BPOh9bq1K/KTvTs3hg6W6GdsctdtV1fjjIe
MufLnCgmMHcaQbqiSZPdNHBX6hp4JfQh8cWOUtwbBwA16yyFUirDR1s4iT4eehaVVQDa2kiCQZvq
fFSq6ueAYqERml7E7Zk3wkqMe33d97yiLg9tbgJNRUSyhbOfE0M5DwW5PRQziNu8Y0Z+IvgYNq+c
LC3B8070+xLUVZgBtLZhs9PXPQ8j1VnlBSIzOCAOc+u3YndnmBXZkW+quyqDrSBKPuCoGiM37CaM
OyeQZBR4QeS1N42z8Rqj3WfhU+XhAeP1VXzvYfsFnlHQrnI5eAGZAZsAYdCtCjBtI5syHsFJJwJO
hlPSuHlmy5Gp702LXP7yDH48Ay2dBjtnuk7fl7GdDw0eQ9qNArd2FYGB8mHGYG4SRmvqbvj8Io+1
FtT6JgxLf2GVzHw6NJUIromgCOjwnwemNq2XLspkaMop3pWVA/gW6iBdWPszJyl3L1JHSJ/otAjG
v39yK7adgcW47Hh2Y8oj9qbvdgMdlnWC3rVttr23dTjVFoLOzalB5oHTJSVQCC/nQTOtErGWFpBQ
8RA+GCB0HwXLDCkrQ+IvfMn/UgNF35pG4u8vf82ZSeVyJs9AwYjtMJVzCdkjVHZ9f9TIRlMmATdY
Gnm9sB9mNrjF3Qg+hJuCTGqywUHcRbh4ipzII1sfuGp3ZeQYvmaB4C4sz/cM6fTwIomjyS8i84NG
IpCS6TLpcXOTqgxni0J6yfxo7SHCrwtCsGsLavZ6Wj65FP23AsLx99B9P3lIy65AqMi7xAdXD7yu
3uNKQ7MCu4W/Od2/fxyFcWiLEryfyYe2HDU3FYkfN9Sa99DymL/BsF1c2CkTJ1NO7vc5+BNmXG8n
izjVadsNlQgZ27N4RPU1QuFNpmEv0w9g1Rxvz3usPEIm7j/lESrrNCbjtV979YOP1Pi6KpwfHe29
le+ryh7GTr2FKfeNwCZljtZ94IncrmQjiDfg2/1tjPnCRqqtt8uL88NNTmJNMoxhLKRIeOZTphUH
c4931EBP1zQ3pgUTrNMj6zMb10dMx6i/V07ik/TIIVXNFAcZuy0l4Opw7fF8KL3oW1YJLlVmNq8E
k8dwN2EYQybIU0V6ipJSQI4m1aTcRkNY7ezQb6H1SmqDp6bb+JG6ltUSpHeNFD1Wyug+Xx7gVF+P
D6XKlgxmiZuCM3vKnMwHJ6Z3jrh7Xkuo/Php+41hRRuk7a1rso50zWOmsS1LLJD8MdtHn/qab0Ey
cdD4iEtNXTiJxt1xvntU2Jgi0BgOeVKoyf1YyrlrhWrPy95MO8Cl0IhyTQDLMcCCUKN+IZw0UZ0b
J8BAde5d8Apf4OmhHlehSrHXwkobTkbXSMdQ12u77rCORKqn2IVklagH4atWmHmIiWsMnNTqFrbl
hH07bhi2BIc+SSynrzjdl5SfqcWTE60UVNs2LX6vn6par2xy7vqI6fqw7qRBu8HXJD0IAz2K1sqL
ER8OCqJDUQVuivSayTHHR4Ydk18g+hEJqvWJwne+rjT1TZGt4+XFMz1UeYuiTU51CFNrNrw12eQS
YprZ4CBzrBe9vsV168doDofeRbqkljobSQOhhjKCxttnks1UeZ4VDWWdlSAkv8I+aHZBVgy25YnC
wnqY3r6MaRSNNWSuCxbGu9TmycEFd6yXtMJCKIFu19ULov66tk3jUZHEx6X18gR+WOuSYVjUr8Er
kkmjV3d+SkogmeBAQL6pykHeqV6DygsiB2m2gSKy9Fr6ODKTh5mk0acaTcjlycayRp5c2HJYoT3k
oJ8IMnwjpaOtQKQVD4hgDwdwwcHCTfD+vD7bz2wwthiPYsiq5L2TRdKpg1ihWxRSjscTUKw/NXF3
kyIXExTWIfARlDbUHdZvR/K6hU31YdWwnWSFS44Rs3T0yVsl6lF/gJXn2YrXKBvFwb43KM2xgwBz
6fKX/DC5hNJJDDWVkNRPJmDswMlQA5HJYiI3kddNQQETihAM/qwU1mFAYbDN8kWO8pi1nM8tHGDR
YoJlkhvsUM7XT0OBUXOoYNo+j7IdrPdgHSBUe523rbujW4DPLKwF9HjvMrdSj3nhVHcSbap94YbP
lyfg4zk68pFHXjLIW8lQphvHREd86PiGdld1eDQCC0SXM6/FlV63mQ1OMENvrxHvMvDzCYmmiG1F
RT984WeMq/hsStAGtDiOkOw0WObvGscn+1dsAV5SvgcAQXZ9z1GS3eiUULcFzy2sy13oGlRRPfSc
1nLQSYgBZThhtSCvKB9oP7pY2b3/ov+thP7XCLT9fwO5/09dVsVr5L+e6YjzR36XQSUNQXCRL8V3
0t8Vwf8CcgOL/bclSzi2GTzvAGVz2P9VBuXPoExN7UvHiGRMsdmHf5VBVWqknDT876bFBqSQ+nfK
oOONcrKOuGcoqgMkp9DC8cyiOt9aAxp2oaE18jEEiuOLG9e/RvF2sFPptsgPLK6FA2RyFbzHo35L
IXQU4MTt6DweFO1AE/JeOgJ0XgfRixwjl4HvB+DUk69w/3sIF+q7vwNRXh4LU2yQqWgsFDESbGCp
x6Q00c0BSGV6dpgtXKOTo3eMwvNcValW8i9DHM/Lk20YNbwz8VhXjy7Qmk9V73AEgKNZjzS+q8sD
Uj9+KUJRBFR4dPHtJ6GMDnELNyo43uB82YaB/FWn4oZ0OcrM9zEobfKC5KomNR1/xcmAGvowkoRY
xDFB9XStNBrgpNbbDBlKRkAsl9SHJ5LeLH0mkCeawT1NggWyfRLPdIXclE31SCepxpshNuLntE3R
U+n8Dr/PiJsWwTetaDDkbBsRJS63eK1pTIfrMrVKDVExDc6noA5FZDdGZrzWQZshYq5h0AFgOgg+
pQC26TmJwS8vHw9EP5Gbb64PJ/QehjIo/gzLpA1ec5AVLs/m9LZ4Hx6YfU1jl0sqx8D58OqyRZlt
qNGa9EVvU0n5LQaTLrhjHE5EROY7R7iL1folcyoob6WAEmoBamzhV4ybarLJSb84gMYyIynRZJPr
mZPrVcMky4oAIBYndmSTkDnB3KQEZCqI+UbL4KxZ4t4rkKdYCD95eoyTYOFiwsuLohIaG5OsVoVm
5lTovUBMzZAKd7P+IZEey6IcNmpVoQMbqGtkjvM1Yn/7UCiUO83o9Ou//StMHAh5A6qcPCy2ya+o
sEMBkltDE4D98VWvE+cKbs23pgnALyNis+kjMUQWf6h3ArJmG8nxpauyi4T95R/yYR9jC6GORRgu
bho1mny+JDLFKpXWTIWDHmL91VtG9zRorbNwME3zUQMOLc8WCC98dTazOEmDIZCUCiq0wgGIKGZ7
QFazn1Y4WtxhzYQHcbZqIV6z3Pwb9+nvj1CTEFZGXYn7S5nMdEeXuS3cgZq9dD26cLX6y+UA46Fw
tp41BX4TTCaTwhM36CQLTSODEkhpWQc0UCRb8rUneNuoEsjkhYETXrkmsraXQ344FychJ18NWe8i
BhNnHYy7CLFR+dkMn0vl+XKQD7fJJMjkm7UhQjGIG1oHV3xpk1cgsG30cDnEzDjIQ8bslX4N18nk
/qVeX4aC6ntH5NJtjBBsCxE5gOyN0mwvR5pZ52eRJh+pLYNEkgfPwyrO2QLF2tV+9+VyiJl1MCZV
v1sMPA0mp2tuNnIX54F3bLPa2zVDvjfBTiInph+wdetvSg/i7OWQc6PiGsY/ROLVTDf6fPc2UV+D
Q6kI6Ra7vG+/Fbpx/z8LMVlqTeH2NHMJUSAou1IM1HszbSkPG/fgZAsZozg7pwMtKIR7zseBxGuN
+XXtHWX5wXGba1PY9Vy0FcsgsQ5m/lSZi3JOcyEReTHHyg/N08mxUIt9LmOx7B1dbKZQ4WHVCe2D
j5jXP5i/P3GmSxxMG/hKjOuOeljs1JbGEwC0biHI+Jz/MH9kfGNPFpDDh/cX0gm+BlvqyNMq2aR0
pvvorgn6HVLIApbyl4c0+7VOok0WOmgZFIzT3jvGbrzDG+5aKsSfMf5jqM6u6WitUI21tdZYOPTe
78RLo5xkZ3hTNkIIaAFZ6UeARrvSAoaYX+Ma5Mny1ybv16i9rCQJUZe6tuPwgLS4613FpWP7wktb
YD78o6UGMrjVjds2qzbdBHq4Bdq6KxVt16XVGmz+ShKu3KL/ByfdmJP/9YUmBZlKNHIzjkTvmLXe
VuK2ZwqR61HQKH+9/HXmjqHTSJOF3SK9UWs9a4GqfiFmt/ng/XSLLy5GizTOSvtytPcm7YePAjTC
Qphx7OVOPkpj1UJrDIp3xH59NZhXUKut8kVCIBXtkW8Krowur7gu/wpyK9ZWTvQQZDAWChr0AybC
yXXQPOhBbysGiBRj66LUe/kXzlxjaBP++YGTmXeC2hNRLuXkTyOMOUj9buuxlQ7jcelanjuOAYmM
VFOeyYBlz48xH/SclNWSd4zSqFjXvLJXtarG+8sDGv8p0xk/jTKZ8b7RPadCNPFY+K8lwMBWeKl6
9Tr+u6iDMWkb4QAsJo3qGj3Y8+EEUamFPFu9Yyh+8rJ03cjDP/g2fyKQmp9HwORpaIuGoVQCWlMW
JoXFwz/JYxjGWCvHB0qkq3QepE6rHs2IwTs60oPbK1epiN+7ki08iOeWGeVOkmieq+SDk6GkPsq5
WeVwBLP0heZzNry02cKrYTaGrlhUK2imAj07H4msp/CoA907BsmNMyiAfXejINvl5fXxlTh+9pMo
k/nCIZIR5p5/7KDSIyejYtCqu95+cNxs4wfyja5kXzMfJQ9X+6aVED1chLoXfsXcKXb6IyaLvNNc
BQo/Qx26UljlkWqtQQrTmezxQTQFdyOm7VL5ZDamIfI2pqYAxW2STTkIr+dhzSeEewKaIu1QQ1Rt
Vb7rHy9P8ewOPgkkn39HjFvrojHGI6mpMT171ajYcEkNEA7/Z4EmKXwwvloaxMWOqfVUAVNCs8/W
lGsTiZDLgWZXJop5VKF5RfJoOx8RdxskIkocx0R4xoJrU/TPgr+UAMxOG20UA7VZPtAULgGmXGlh
tfnHQP41iveHwa1lYuJXeQuX2hTi9vvkg8/Pm5X3uTwVN+jqRDDgO/vHRtGhWVdrM0bZ8yb5Hnqj
mM5VZ8NSHqw1nJ3S8ldL7bCZ2QTUqGpU9MmKqVKcz2aIya1v4N1xDKznSnn2eH8tHSVzL/KzGJOl
IRdilXQaMXQVw9Oja1zrvb/JthXahzBadkL0UzDlhWUyc0ECNuEspvFmUg+YHC01hC0SVdfHlLRF
30VbAxrx/v6dMgJOaOui94D8yGQpOkZdCTDT/KNTa1uexoISbtDZX1gisyM5iTI5K2pdCLBMTfyj
h1pxjVK7Rf3s8p6aC0F9SAJvxb+5u85XQZo3XidalX8czJsaIWq30RcizGwoU2Yv0U1F1AU7zPMI
mN9EbpWU/rEQP/vyTdulj558o4jRQslvbj2P3V2a1diXsoPP4/iKAyYj11jP+psaPwrtcxUtpXkz
jxL6Bn9iTPZMWtIyCHCex0xnQCcxBLIIjzHbUWy/jjPjS2CV4QN0rIc2wGrm8pdaGt9kHnHgzoW6
IXZp3lvN50D7Vlm/LoeYQkbGI+lsfJPVMJi+1KGz6R+FA8rzO/yw+9WAc7OLQtlb3CNiJu1UNNt5
ehkoQF6OPrdQTid3nICTOnwlK20N/cM/hojQ9RCitS8+IpJW+OMfxKE7Mtr/6cqoC3QWR08kwVPA
3h4xOW83iNM+6oUMJ68IFdvHiOofrH9UjbjxubFofk3CGaEqxLnMcWR40ap0s7VeXUd5svblpQmc
SS2oeCOIih3ZWKqZHEoQfPK6MDhtC3wyyUNlNE11WHQqAr5xfbg8i3PX11m0yX6TesfJ64BoQ7E2
vmDJtiqiBwnNUXXllYcad4Kse4aYt7KMjRviNtirCzM7uxvpCsGs4C9lWtBJuix0JIOTBVuZdCPT
DLDrvjVXhYgwWSFZzirKlQE9v7BFQzcrHy/PwOyGPAk/2ZBWLkuVNE434pir2gfWJDwvFi/fs4DJ
Q4zqkT72K2FtAJ86X61D7JmCCK2MYw1HDuEOSQhW6U0Qf/W5FKzii/EspXtyiTX9oYWnwEzFBxm6
kbMyUlqgP5zHRsyIUpJX+8fPfVoiC4QGJDiWNDwYnbJVjH/wujkLN7m40wCTiwiV0qPYRSsNr4fi
DWr93/9op0OapPwuTFsDa0j/mDXXafrq1w+9tjBrs1kPwlvMGjBGtOYn43AcqVHMnnVZerU9ciNS
99HNxHVQCz9rLzuKyeDYSbOvwvD28ujmQwOg5muNd/o0ND5wCoY4XBJoTCt7HeeCldWCUcVZzdwZ
YtTA+MmLHdUq6agUZbvTYyw3Fn7EuPA/LFllxI+ZIzHHnBRDAiHyc1ESGb/8kOp9ug1rKNyN8hNX
whssgI6KMOCoBSMyA1Qu7Jp27yfiQld3bnfyVPjvHzGpK4io7bi+2vnHXLqxsK4Ry4fFpszs/lBV
SDvAYenKTPamqZVhE1Up6UAh4bngWPpe091kU0eDtg+zGuOsHv0NLVN/XJ7iuZMeuqYkgb4C7ztt
WevQ39MmIjDuO+K11ACzkqTBNhO9WRuuZq79vOv3l2POJgc8FzRSak5bccqkqLO+CaI657jVhJs6
f4a6KitwSautJKwtqmu1+dkJ1Y0vRRtqJJvm2+UfMJeqYhNNCRD0CDigybJqK+RrkZUm5w6cG6NS
kXyUF26U2UVzEmKyaMzA13WcCTmBEJPKctwTbxQ9X8hzZlfNnyDTIk7heWBEPYIIcfaVXCtAy8ao
VziwPTT+jyhaWCtzaRWLE/YL3i+mNM0KBgfpU0SXGFN8PaDsFEXX1E69eOE2nF2SQOKVd8E+OlTn
dwUqKGbu6CxJJG5XlQUJRnuJoLJK/vK+mx0ShjBgwHijsxTPY0lRUPRRR6ygM23fl3GC+JXJ/UZr
l46y2QVh8MAbMXgc6ZOE2GqjrMpwbTimEQp6zk8PV6l6a2qHIXLsvWViqWgdfEj1qo5iDg5BSYNR
x8/LC3/pR4x//yQxTiqDy0Ri4wXBqwdDrPKvEa6+HGN2UVLzGJ+0IKOkSYzYzDwRqIB/tEibNCSJ
AmD9+b3rbQ2cmIaFaPMj+hNtslhcVM+0vODViUEOigLruJQQ33i4PKTZ8+JkSNOrPkEvxI/4dpWc
27rz4mb/aCefRJicSAayOGFaMmlJbVf6oxtDrvLwIWg62/pcDO7C6fT+ET5crCfxJsdTjRB0gbkF
FaMAq9XuLkRWGheFFO1HGhu1jxgpPHdNfAy0eKcp6L/DuXdZkeEStGRhbqeHSqgj8+zHjNzDszAw
HhwnXF3+erNLBC4icA6APFRZzhf9MAiY6aGIfRT8+ldZGwN2yNpXlBfThZxp9jA5CTRZ+XmLhQfe
Ahxc4auECAnMjZUXY2SKB+XlIS1Fmqx6ySkQofaJlAwj0y69phFB036dpK+XA81+nZMhTVa+mSR1
plQtB8aA0Kmvv4WQBhYGs/R9Jmu/V+MWAQ9iDMYz4jubpPwuhfHm8kCWgkwWPMUKQ8EWiFIeHyV0
ftE/X0zi5r8KyGKg7OM7a/L9RUzDY7VjocV4W+ELuhLiX73YHSt/YaHND+ZPoMnnx7TYs1S8YI5G
rh9i5c3szQ0uygvfZfYeRjsf/QHklOUpCTWrWqwPZZLvztWMAyB6YwUkN10FkrYpIl86mEhpLBxM
8yP7E3OyV9MoB6aoEbNuXkV87VhxWZctBJm9oUDTAaXVwRdOD4RMxFVClgZeFemvMML7sLlS/beR
+a1v0Yjc//2Vp8lc+CNrREeK/Pz4SaoAn/QO9z/dS8QdGlnqOnOCdleGabQQaqJyDCCUvIx2GHh/
0HcQtiaVlLIOixqqrQ/AZsBoD38sLq0wQnwvhTCys6rt+IhEf2oTNv3aGB40o36qavUaTXSsOUaf
uqrfXR7/3K7QIDkCm8IgBfDt+fhlsxmsNOQ3IWK0JpVD7imBDtQtsTfnjioNLDGyCtaIm5tsijbo
s6ozo+AYYXCCyFn/fHkcc6vm9J8/OQoDz6EiJMTBMU3AqejIC4V4v3zJIKQWXJAI31+ON/sCB0MM
DBCyLXXvSUAv1NQcEhcDstp8i8Kduh3QukGqMTWu3Awf6xKxFjvXQws1zC7Gdh4s6OUfMbcfR7QW
QCfKgbo5PTaNsErxUw+OkvtZdkWbxo6gf74cY+7DQWuTYE5qOBS8exicJKU4H9fVIKfBMYni55LX
/gqw0xKjfu4w40jGYI06AsRB5XwV5n7e9xhNBce8TFS7RuvNFsG2rJss+4F2NJe1hdHs5YHNrRga
jHC3aDVS3pusSOq1mBKlfXDEdcwtnxstQsX0m+TEiDre9Fa6cF6P32Ka0xkjQhiSEQTBKTvAjxCL
pk4UIAlhfM6QS6u/BSgbJ1fYmN1L2T3vz4XVMRtRR4NGhRBOdjU52lJF9CM8XIMjWpvkPDCRebf0
lZ2qLqVMY+Xm3dccRdHL0zrVN+GUw5wWhD3IdjpztGjOv2WpZXGGOizYhR/GVo3WeXxA467+7rxR
oekk2+qOeQ94zQbx3oTXg46JIGANd7FMPlNS5ZdAk9BHXYgRUHv+S3pPzFF1BJUXwtxaVch7XgkF
pmF9vhe157Z765PMboscCzvnFsHLhS/+cYERnj7Y6EOpWB/oVHlm6D2aZt6Ru2DlhsWqpf/bYAtf
bSr1G12shXgfNxHcGe55zleJMq42GS5eL0mR1LGHFHVp+3ggZZ3dtD8ifevFwe7yV56LpUE9gYj/
bskwqYhFmYAPpAvoAB/dDXbnwyfBGADermL1b9f3RrYjOERAUMBtpoAbq/YM9N25oAX1F6ohKyu6
lsIlWYiPWwXlG0432vOIN3GWnq+UWKoEH1FWnpA+bYX4Oe8C23rt9VcheZO/WO3Ci3VmZRBOo7TF
rTt2Mc/DFbHcaTiAUm1oI7oJwlpxvqgOVnN7BCRJeH5e/lhzG+EsnnweTwD/gJs8z3BJj7aZI9nw
+PeRZ+xMqfmM097K7X4N1Yuwj3xM4b8vRB8n7/zkGyf3z2gnk1t42BGaPWUNwROuDLNbpYOD1nB2
XfrX+EXfWLW2KTPzymmrrYwMZNZoNjn6wu6YubD5GWNjBc6KiP7WuKRPLjKIGmaKmzWZHtRvucIq
U3zpg8995O/KqEQH51tfuxgULd1tHy9pNuVoyUz9eMz7JnGdWETaLo28o6XjeGphxVrUdFWXlvBM
0QDQNtC6Ef5O/W+6himn+lofga0e+p/iDnfqzOvtUEXqRMUVM149a3t9NzRXWH2k5UKTcOY44Jil
OG6AGGZBjwv+ZG7JrcW8d32qSsYPCdZoFHwqijcruA+CHwuraTxZJqvpLNQk5zGNWkXAnFB5+xr0
b6l26+NVrruPxrBT9WvH3Kbpl4WY4/64EHNaBVEHAyntiJhpWK7KW0+78tND4Oy671Xx6Gnqir9U
iwrXbiHw3GBp8VAVoSjJI3gyr0iOM90dW8eLjmrzJuav4VspKvgb1LZZfVJNdxsLS4/xMfGZjlaH
M8mnhClHsn7+MZ1UKuq+4/3aFZux8OqYyJjQdZCThWNwprUM6u4k0ph7niwbM4Qz7451rnhA+yz4
JJRfkkLe8CTCDLSQ7FSI7F48eJl3L8vxzrMeUfj823ASfsOIioH3wD59PzZOfkNXOkMgjqNtBEGy
i1Fz1zGAI+hKkNoLn3PuKODNMDJiOQ4hd5yPt3fKwYul3odSmaLIWV1F2R2Gx5pxlavYIavmZ0mF
ZWk4a0ONN2MXT47CoxcMGwT9ni//mJkrj3H/+S2Tudcx8lXqlL5ZQkkPoVQ8lF9Do1ghXYewTLwK
PN9erD4vTcD4908mG0nvZnxucwZL4bOVmes2MbZm+/YPhoavFCwgQFu8Ks6jlJmOakBksV0H6aow
d0qNMygOq6ZavAXmGqMAO6jFq8tBx/ma7hpM3ACi8RBjTU+eE2nS1LqISd6xxs5222QYFsaKUi/c
YnN78zTK5DKRU2QPEa3yMQSKdpUnX9X5A+o5q8X++WwgiYMbhirdbXEynLjTcAuqBZYHha4N4LFs
l2rGL5UNuJUQsVvI8mZnj2RZhdFHU3vKPapwNmjzVIWz04MsGR76tF5f/j6zAxqpdaTHqI9MCz1h
XYLbEzjD49yyFe1GEtON4F4vVv/m8gxEb/4Emswcsuk4q4yBsFA8GrG3yT3ZxsBhTxV/LZWNvvKH
botU7w/KAt/+Z4OcLA98edyiGu9hfbjCKDmP7rM0QFq3X1iGs5+LdxUlI/q0iNqc7zAT52HP0eBp
kE/ZUEOUeNhcHslMigxXAN7b+HjSedScR1AiLIUhJoCzl5M1TUyHTFmXvqKpss1oBxvdwlU7dzLB
TUCsbbRCBiZ7Hg8ZbpylPXDqffUYNN26dPFU6Zf4wrOL8CTKZN4ULRFlIQUU3v5KkV42jAeQ/UP2
ennuxn/Kh6PoJMoka8AOQocWzlg6GUf3KN/k3SHsbjsERrNg4TstjWjynXCpoJsKwviIaeSNGfTX
qffW5V/koHi8PKjZQKhDUKIEcCO+v3FOrg78U3DJFlnao+abmn+WeuWmFNedWyzc0rMr4STQ5PYA
m1Ro7vgWLKWMxFkan2eW9uIkubZwZcx+J6iKYIhwPPzQ+ipivF+TkO8EedvulWuUe4JPFTJoKzX1
fl2evtn9dBJrHPXJ9EmgITHgAlRhqOVw1yYO5tC9eVcZ0ltRGv4uifvvujikC9tq9quh5WFyWFCo
nG4rqZRj1avp4BsiQvWGC20gTZynRNXgZ/9f0s6sN24j2MK/iAD35ZWzSTMjy7ItOfEL4S3c952/
/n7UxU1mqMYQ1g0QIIEB13R3dbG66tQ5aGa/Jy7B0Q9TEAPa+hLIVk/yqJcG5hKIAl0jj/kSM821
4vMiD6Hsa/OQhFub/7jeywmRP6sokv/Fr3GHG+1pPcSuGVlcrDC2086eISqxcmyMinHIBxOK+tte
IYrjM4YeolvqK2Qt1ytB1QKYNlLl59rSys8K/PKuISG7eNuKoPEBB/SFmYXzRX6rN2NG2qc4Tn6X
RYgPAx76llRRuk8SJwIqC3uPX00IIzotvHRw8W2R8wq2GYxNu24Wcu8TU7tTgtAhM538I/weq1MM
c9llGTcvf+bszBd3ZPBVWNBmBE2lbnLUfqO62Q0+bAKacWfrx9Y7aU684SnWrBagRKGAKhe8ZfrM
4bkk09AMyEDCiQoNycIJ+Jy9Q/RwB3tNSmkkeNSncOViCtOUObez4TZ+rZJeL7YfaUf5CKSfjaJw
dkUroXfew4AoZX28i9UKHn20mzZoL0Pp3eTF35WRZ+8ItTOTAtmS/nppr39DEvVmG3iIvrfKN6bc
nKhyg/jHbecTBT4q0QzSAWy17CXBdIa+Yq96MQ0uayurx1Krt/CFptk3uvF+vdL6fa3cvXGhC2sL
T1ec3JQzjdAQqvLe8jbyOJJljk80OHZdU+yl6luqjSQ0iHyp9f3tpQpvswEfBpVMptCXKa7XjbiW
RMgYvBShLzgPw7XEb446b9Z3YWJxRaRhkkarJ8Ci0LCP1XCvKqd6bO8i+UuuvcCRtpqYCW/GhcX5
zy8uZWP0kaRNLCrSfyaDZLtOgGR8DEXOGPyOlP3tLRRG3Qtri9CeypJq9xPeEgGcncrqcY65rV+9
o+jAJxFiLMgfefEs3MRT7E5GyIOTir+X0Y8oOq5PCQh9kfR8pvkm4+ODeL1zLb31JJCpriRRe2ry
HF73L5MJirMxEYbXXVvrmRgPeBeH7WFM7bWKpGgvqR7R0tP4Uuqz6MLlySlmqcNFyhPSUP9JgL9Q
uW8xffvABNebv5095GtMM2fJ/6NpaShnOUYgl6SGW7tFe4C/estLeZsHudtnK5dMcAMwaDm8IZE7
4MF/vSqwBKPlKbQqwUVtIi961GW+FCr0YiOkski8tfIRxeft7WUK8ijgjwwez7zt8GQtPtSVZFZl
a5bRGV5LpEZM6Usdxg+NVEIqLVvJn8dlogg4Z/AK0AwYi/5ErsdDog/xa7M+oS9WKA+9vVL8E9zr
KxvqYh+jDGS4F0Xnhq7YqHuQSCL5OTz07UsV2ivbJ/SSuTgOVRMV+GVrzOtJgTS/i8769NrcTRu3
NPRgryJnimxO/10q/ZxHpfn79rEJrgDdHd6xTK5wdsv0Nyexl52kj85Obz/4XnOihtoNK+BVQdgn
DYUNCcw2xSd54Ru12bWIv2LEUsFVoDGwNsEqcj7g4AzcoQ7hkCleH9Wg1AYDWlZ0hg7EZkQcLSkw
c5n36fZmiTzi0szi21JrmcdrgX41ggRDnuxV+169C6t0q0d/3bYkcodLS4tvCoWYUqtGFmSNewnp
bDeR5b8Go6T9o7iZvUu0Px8O0+Gs+m8LF1EjQ7SzgAc/OmvOd8N6MNGwLQOX0Yj/38Lm4HXxsXSs
sanJgaKzr9zrPcwtErKaVBjil7is3KSoVoKh0L//W9ayeB51mtFYaFqenYm+neXVm3pmf2vTf26v
S/QtY/9oLTFqQoFmCZ2aYsOJM8kDy5CBqbHSv1VNvZf76kOUNz/Lbt/Jv6vfKJvC75jLa8QSQneh
1w1qEEJE2tDXu1p5XeXVmgS2yAaWVRfZ1kQytfKixC0sdVdOcMj8vL3gNZOLIgREP97Up5jsFeUx
aQM0pqFti2ASqOt7PSl2gZ+/IyDPHf3/W+UijMDklxWdGsewZ0ebIjD9fZVqMKL3iuRW6J6lfRev
mBS6DznQ/DqES2PZaSomqCSrGfapJruWxmtETaw2V0rLQiOIcc/jLExLLrmZBqkuGC2gMK+330HZ
Be3zaiNLeFo8puaJFQhbzMXtTooggi6Td0zYq5t4ZBxI/oEGLQhT01XvVG/l8yy+DRf2Ftc8lvIg
Qxaa4bYwevLL3p2Koz09KOG+U+ud7Kluqt3HENevvRqFe/mf4eUglIN2G4PkGlVSNHl1pspMKPU1
5eNt5xdbAQw2fzK5b4vttJsUpaHBBI1BEdbKj1VSQX1zuG1E9NWEKg7Odvi0gCUu3B36MCtsUoxE
BoTxFWrwuvf9tgnROmYIFBU+aBcgo72OG6Ya9PNTnxIOqOYx+647z7CCvcMGBC6gwPnFb9qXmZEi
uxCGpKPNEY1ttBkrN6Lke9uKKAMAIfqvFeV6JbbfwZVh+sT56inTpt3QwGyVHg3JWPmgvA53LR6Y
Mxb1X0uLWGsOieenecOHEmXBeykxUncAWnSHivmwq8Ki2vpaYz0hHJu4pZ6aHyM1ear7/m+rtwJX
8qfhkCt+6Ba6nW+DEQVoGWlDdwhm4ZDK/mqbPgPLOTPKteY792UUMpEVJsHBGhoksQFbQx3IK6Xz
6zWWB6E7kHzOwGY6wEsUgVdoUGFQ9DxPUbSxkmZHWh1aax+rVzzJmx1kIJKpG4ZSQYNdn5XmTTyW
fICpRrIHoHp0tHFj6+mM3Dd3oxo9q8lnFe72IQf3Uz2hoPWiROWmMz9q2Y8Wme2pz+/r/gOMqan9
BAx6L6vPvqRujGzXJB8keJZcnHp/28NENUIEeQCQgJahPb5M0dOIWX05KEgyi1PUp09hBx5zylHo
jbbyOJ3HKHhoUlC9WRk4bhdAsJq3h7Ku0eyACNzSjmOo7rxyVQhFeGwXP2xxi2PNjAqU0fhhLeoS
UeGGx1r37m4vXxiNGPQE/DpzmSznz8pyRKNYrUjchk+RE21keSUWCW/whYF5lReZYVCX9SiFGOiT
LbyInL2qfo79l9vLEH0I1Qsri8S6QmKOE+D2qsYHS9oOgExh8askhwrvL47ttjVRDRNYJfPPoDfw
muWutZMNwXfJ0ZA/aOq06S3GBIcU3Minut5GlXLi2dpJa1n2fIPe3LALs4u9zD1JyaeeEkAV7Gy4
53SyQLdAS00JLLfWnI05KCjElWsQYtED6XK58xlfnGHYIy0Uz89yzXuUAZCwMIW5H8PZVaSht/dW
aItB0nlWYeZsW0T8sQZQPxqcZGcdkyZGCl5h+DhBxdYLqS2ucXYKL9mFuUXYjywj7PSK+objf6cD
wDz1c56ufCqFaRN4b/jIgMhBnb6IjEg+6wa6Y7iLN5gbpQiOE/Ls03ePwdIUEgm/ORSp9ALTZVZF
z+/Zz39tL4N/NpVpN/TY7pOP3ljfNTpCw4blFvZvJ3xP/eZioeri8IJOqvLCAtou8XQgl0/yQwv6
8CmLp/Qd8EYo72FZmQc76IktXiq6EuRV3lNaORUGwn4FNKHysFJWFzrjhY1FCJ5aKMHSXonOtdy6
TWNvxvS7WUXbHpZnGjO3T0roihfG5j+/uGVchzGH/TY6p1bxVZHCnWdYv1Bf2t42Iw5eDHlCHcEw
tWwvbrPZlj7KfEzeFFrljkbyWHjGqUiPXZ7fS/H0ociOhbNJf6yYnc/+TfBCINFEI1Emv17ctKGV
MyudMFt69TZHhjEtnvXyS9N9GYrE1brc1egGHaZyDbok/MQhMUrJlMfYG30Via9+NEFaD0l5am2s
cBjue0+uD7fXt2ZlsTxPYZyzUmcrkExuJKtAtjQmfN22Ivya0rOfuQ1pYC37zHoJgDsdyLq1KFDn
SrCxmRKZDxBC9QNjEe8yBwEO3TpqieZ8Py5cMm7RtdRGvnMI3w3aPwYEQ82XKEvfsXdzTXYWqYLU
316EjRE1SrTLCMJJM9GNvR8DfXd730R369LC4nRUP9IQ7qvJTa2fOZJXvfdYlqtpgcgHQKwBFAEG
ANPoIs5L4SAlUs93sqqPTCoO/taO4q2jhFud3H/cDMmDkt5JMnLm/qc0+5B51cqBiQLWrAfFk4zW
Op316wMb46lDbYAD0+EOhq8Z3qBW37WIpGehuZ2M+Pkd+3phbxGzUEZsUE/HnpTa98y2brS2eJDy
cSVLFVCD6Iz2IFE9K/OQby3GPko/CZN0YBis7YptZT04/egW5ZESzkaxOmjDAttNeS1oKNkOkPF+
adeYtoUedPELFj4aRnLRZSO/wM5e2srYT6mzsaM1BkqhBylAVhhJn9WgFufXqZ1kxA2PEdvTfgS+
aW+CQpm27zm0/4wsDi1i4jnz5qE3nu5hqR5t4ydShCtHJt6v/4wsvjJoE2daP82JVVjceYgPF4Ny
t4oWFVp5BZFAScas8fwuuAhQdldGuS2TcORmyUR9C21U3SWDO0lSur+9a8KrxcDqTPEO9NReuGCh
5MXoR5gKFHNn/SWNsTvkd0bv7/R37R14DNxt1iRakj8mQW5QgJjmVp+8yfxvM2S0TlfKk6JPyQz6
+D8jC4fW9MYg8JNuOGpousrUoxjUj9Ze09MM3h1tDbAn3D+DfhGzMEAvluw6aO1WSLrIuLYpKZSK
mmgD+j3YS0pcbTNHp7gd9ulaxVL0MGQK8V+ri5CsB2kxNRWNgqmujmo9bUxFPowKtDF5tps6594a
u636HY3N/RA6v0B2f7AM/2xGHxHMPGrS04yWmNkabjuT0G9t0BKMrIDoWlYa6aiW6uTY5HrUSWLr
UOn+xl7lg1izsli8kdSoc5YOXwOZBwY9LefZHNfqmUI/ol37KsjFCNvCSO9nckp6FZ9z1d7CeObJ
0Bo542bqVhxWvJr/M4TwzPVd9xCG1UekcF+rmnGnH2WrcRGKek90/Hc9dPevzfBykaO6Yz2FM2xV
37kz9XibrJJRCh3zwswiI9HrSJrxA0wee+qe1tlHRlKdKNy0zcM87ANee+UtI9o+KNuYpWYSmDG0
xael6PugnGSCStB/DqbfY/fQhms1QKENurVUnQG60za73js1L2Ib0lLSrCy6C3L9jgnGyAhWTki0
dSC3mOwjJZ3Hmq+tSBJi9m2MzHRYjy58oruYTipVYUXKNlI5uVG0snWi0GXMOmHzlJuFTuO1QY05
Og2x0hhkfRu6WTt6v/wptDZ22dmbwoEiWvWU98RLwCsw189Adzhnr416Q+LYXZ/GZ13/q8j2fOoO
0gsy82FVHG4HI+F+XlhaeIbRZ9WQ+VV89rp+P093Bd6+sjsGt4lISJX7d7K2FgDFNnlYMOPB6OuS
/gFBVjXXpj4+tyWARxpc+aFotOR+cmK0RWLE4HnP7cI4MlcQUMLnL4QN/1pexKsx94Yig1jvPFYj
w3OKD95wfGhbBfGmDRCYwFVR5KiiH8AyV75GoutB6jCXtaBEYST0+kizhKEzNTdi2Krjr0M2jvf6
GP8Vjqa/EiqFi2SixYFiAJVEU18usgzsPAnJI7W+2OWesQ/RhI/zvfGj1sxTV7ykvbOt7V+3HUl0
Ty6sLqlE1dGzu1QnscyVh6A5ZYUEDvHz4B8RXFzZStFX59LUIkqnvQoNXER6mdJ6r8HtlNVDjUDt
qu7CUpJ9phUA2/LvVi61xSTWhKIyeVKVu1mY7MoQoMaQ/gbFE3sULaxuH8uJq4/0c7z+rzY9RMMx
779PefehX7uq81VcFlHgc2cSgfYkfZbFN7C1/NQKcqp5ZlVs0SkZ0mJ/+wxFPnppYbGxIS0GaBSw
ANveto2tHRu7mraL/ZMJG9otZIJvJhBkzyLjCwcy3MA4JMx65jKTAGSEnrftp87NtUF1m7Y9Scna
MKTQSS9MLy6hXSlh7k3k8VWyV4jf/uA6aQWdcbPpzVVSivlA3h7YfwtdfKtsKzVItMl6A+cZkN7G
9MN9U8doUKnyodYP/QCVmyM/NpG0kmIKXYUxJjpQGgRAb1CQXmSpvjFDZPzvtveP7z/fdhThDbz4
+xchpghRF4grkEXoGBRV9WhlByPId/CirixEbGiWJJsVVUlgrqNmNMbOkIwUYXU13w3JhPCQcpiy
vQQa+PaShK5BfgRXysyTtOybG3pE3jejmJpU3tRJOOub7sLa3pWasa3WAOLCm3ZhbeGIgVbH9KzY
QMl58Gw66LA7m99ur0i4d6QudB3Qf3gjEzmpTlZ3sPqd9ehzI2817VsE98GKJ8wn/cbH/zVCSfn6
gGwUEoJC4jGDp0kQ8MIBqppMcP+mSXQnaZGbDGvFf9EENyxdtCbxCaY2l4OAkZehw6yBy2qHL73x
UdKq7UzCC4p1r6G2CRvDgDyTVewQmrc2QbNJs3JXwPJ2LNI/V/TALaFYAPMMj7WyhCl6UqTETc1v
CWFDbqbwIX+NZFBn2e+pZV+aWoSTYuzbuI150UVycKjlyq0VZSUbFF4C3qSwIfEwfQM6Yw4l6M2B
949WP6iBvYXA2S3NaZOEkbtK8iQ0Bg4LHDWjGORE167j2G0nNQXGqjp4QZ+00au95KMWCiNJgQ7A
7dsgvHGvhBj4JGPwizeXxre6iYHxU6188qx4U2XHBAGi20aEcRfZLOC+gMtArl4vqeqLOjasMGa4
TvpmRNb4UWYY9/G2EdG9JjMB3c68BRTNCz9gXrQ0Yq2Iz/KUuVH6QBGpAToC7jxrV0yJjgi6KmDE
yDFT/1q86XojLaSoL+OzpWzlSTtkSbC1k/FYUJRC4mV/e2GiI7KoicAaArCI99b17jll0hlZSywZ
ZNNNc6RVI2fTZWvPD2ECcmln4QqZPPoSnWVaDskZilU3gOnOqr+WIHhg4torduUOxe86XgtcwoPj
BU6XAFptqIWu19cl6Ms3AbEi6451DwNV+TVIfyVTtH3HPjIeCv8WA7lgBq7toNkJKDbkjQz3VRFX
O2YgAmdN4UfoGhdG5j+/qL52QR6HaomrxxnNLnAWyWclNmvQv8e+WeNbfytrTSIOgd+/S1o4opdm
fd+Oc6wY95mE+p4BZae/Uf4u6oOZq+dxsh8T+bOZTBu/fwoakFZ1ec+M2RSo29D/llZPaXsPUsNR
+Lh/YuSsnStIQ2l8ur33ou8hUH/0xTTINtDluN6WMFM8s9bZ+yzZONI31ZR2RvMLgUHkFe55oPjv
gbNeGlzsjN3Xemi2IGjlyts2TrGd8azZuNKfFp72xbIWrkuLxRpCGStN+zuDhF6K72TnixFtk2JN
8UsUQ+mE8y7QmMGn2Hy9gxr4OWkYCW+d5f104ruuHn7ePiNhnLmwsPjwRN6gNHZJFaAv8l1RpRFU
WMUmaoxwd9uQ8MIzA2VCukWNZTkMFaS1HdYqtSMn+uZR34v7Y+9BOrP24heezoWdxYWX87D3DYki
DhXloeuRfzgN4Qlyi0NRdehwb7zkR6A+t222GYeT0xcPVuQ/wT1+l40DnYx6ZYPXfs/iElQl1LEN
wshn2D2D6K43rM/5LMVetge/CdeQUcLjJDGiXEYPmbTw2mFigPKm1OVcOQdsfHmsusnt1+Z0RTWr
GelKVY6yCt+oayMoIzr9NEwxTeT+rzLQn7Sw3tMRNPMtVax9BK53JZcQEahpNrzB1NVZHJwy1yan
2GbCjjHks29rm16669KjhwipRXO3PJl5vtV1CJmYiWk3pvX3n3suaYxNC4oX+pu3Q947YyolGbal
j9LU3Ts5U8lJu8nkNakf0R35z9KbBwTabbVUyZyeMpXHIJP28Fb3jvGRzN/9/6wJ9P31flIyaizT
xJKTNAxVj49grx6ktN3IYbzG8ynyyctVLXzSieM0DCR4lMIJvXbpW2V/HLLv71jPawGVWS/QPEsb
CtWgFBH1c9MfdD04+fVDnJebZKpX8gkhute+sLQIyUYlSb6sdtzn0d5QunGAv+4cbysxJ6XU5i+/
Hx+SoTo4afpxjNRNamVPVpJ/nEmklEm+q7/XbfIcR93e9xXK9tYh7v8O+ululGvHZervPpCayQVv
yRNKXku7xBcJli3DQrES9YFFeOwzP4FNnp+f9dNzZGiQ2R+q8adiBxvb2NRSfELo9oOR2qfAb1xG
Plfis9DFLTqRYPLn8u8iHLZ5W/Rw0XOZUi8+KJFt3nd5qr1ok1J+qKR3SFmSqc9C7ryqZEZGZ+e8
SM1QthgiJCdwPpqAW11uzX2TMX0IIal6d9sHhbk0E1KQ8sBAhXDmwgk7c6RbLGEr9z52UnGYLDvf
5EnxmUL4UbbHZ9uvdqbX7bW0/njbtihRuDS98MomaIZiLJX4nDABjyJIB06pU9eqrsKbbFsUu+Y3
Kvt6vZkq4DFyPer2BnSu3GR6dOsdEZGH8OIG5UJ91+EDc21k8pD1q3OP9DZr7icruw/i6i5u29oF
brRS6BJtGxAG2FGQpqSMssh+8lirSyuTeAir8WeL8qua19FKqBVt2qWNhQeqjZSZQT+vx4cVdnho
pmy7mpMKN21OrWyIc5gTXRixS/SijcQhKjXDPvG/FbQcgrDdRxC2/rmnOReWFsczOhyF4dlY0v5B
/8CVu39uGxDu14WBhZMVpe7FAcIl51A+UM5yY7AfqynM2n4t8gk4bSOPSWW+F9KDllBkqR7GDvLT
bP+OxQBuACHPgDwok2tnNnpUm+SCxTC3k9M7B1a92kQQOvGFjUU6BqYoHpMAJ0att6tRrUHV9vYq
hLuFCjrnDtCft+f1Krq6YXInjZNzGee7qm4OjfZUxs3OZ4z2tiURiSpvHdiaXwfP3vCwMLXjl5nT
EmLqsHfVgIROkuJ+qxgdfP2t6senzvdkSGAqaat7zV/a6D206BSdjC4Ot7kMG6dl9G5lS+afO+bV
T1s4piUNQ4Q+EK/Lrtr0w7FJTHd1Kl+8ATM6d66aQSu/CEmS36Xt0IKHgLV26wMdiPznHs1szXdz
74VWrTkcJatzdb/YhCb1BYZ1ZDd4h5g7H2hK5QaZBkA8fZEhhpbSyVZOlcGqpH0j7ZxY3Wj58+3j
Ftz1KyOLL+aY+fZrr+E8yx6GGoIWduw21ho1pMB/mWhidJlpCj7L+uLkkmAIyRGAEEiRtUXBEZqD
rYQrw5r35zcFwg/qHTM4k3fY4vS81KgrU8ISv2NXwp8UtMVesU4GJD63t27+zYtmg+4wTwt2HaIZ
eI2v7ySaI1ojNbynqSgzftXoRysDOz5J9d9UjvJNFxb+yuUUndalyUUYcAozbQyFagTwT7fwxk+J
Hm39SNneXpnotOZxTYi9ZiKYZRoVV4qfTcrIafVq73boYt6V3V3QPhpGsqZsKoidDHuRH87ETzyj
5t9ymR5mXdIaTLmek8DM3MxQjc3gVGvPV8HGXVlZ+J+cFMg00jMnpdkP7eDGs4zVsMbyJbTCpjEN
AiU8Uk7Xa0Hnq0SbMErOKNIGzfSJhrXdlCuJ5uxWC7czENf918hiKWoShKmNeui5zK1+B3DlMyQA
xjaIGtsN9TzZNVJrb6MpWnngiRdHqXhmCUZBaJHgRkHbglKkSC0rQ7iVyxo9xL7fWu2fv09Y3392
Fhc4kRw/NJFfPGdFdOdkL4HVu04+bKzu7raXC+4vhkDvzbOWgLcWl6mvSjjFqio5o19w58FTslX1
D2qi3nWSAuthHNzftifcQEYLXiVLIQpf2NOctgqsKoM7LVX3vFu3EmpfibXiHqIpUjhQdMLpDErj
P66dkEn8SU1qltWD+qez4LuIg++sWH4IGB0dW+9Db//oI+svv/E2zXQMTGAj8DjEX2C5hSng2c7W
Vi6IJ1c/abFywwkMj/JGMtNpd7xYYiQ/+Mx00B7c3mLhkf639iXsR8k7exy7Ojl33vPg6XdKjSy0
lW+yYZ+2+Yr/iF7yMMGglsjQ7pwuL657oNYNW1sk53yUmpc2TaL7sleANwG42khpmj3Zhd1+yqDd
2U1RHG2RrPwOJ0n0VHaZ89ftpQu9y4QodmZ8pq2zuDYmcgF5NOFdsMB9keSS74MlI/rjr3wbRCgk
3moQI/GaR1lFXRymPanN5EjssTclvUutqiXwGFnl6sUTHN17MKsHT28PHRzTnnzQ439Sepzx5zh5
GoIVZxct+uK3LEFI2tTFyaDiWFHNo4uuezDku9WpSZFXXVpZJGIz3h9lHs5Zjr9KuavrLiq0mvH3
WlNYdE0u7SwirK7Vaa3Z3Fy50HYp9fI0qjdl+kyrbiV1EboujXVqx3MEhH71Okg0ken4kszGdeWT
VW/p/hEbJuOoRPdqvQ2kz5K1i5VN1H2+7aWiCg2p9X+GF/lmofV82sKeVufgQTx07NvdpLn5sDeb
19YZ+CG3K5MVpxX6yYXVxc4WbZX4gd1yUyPTlcCSziKOqy8HoRWoHC1qWuDptcWm+nU61t1UkspA
BeTX8PT162wXQmekZTtDAYHeLVmhGe2TKjPm+kEYGWjVIeZNUMN+gmBZsgbcEo0L82mEU2tGOyn0
v67dBPR2KnV6lp5tvd01qnIPHuPOn/aN+RluBK/vdn65M8pvUfOOAwPqyKuHoXbgNfMuXGSFIZmu
b4V1evaKD71Pkwqt+2TNiGgrZwvzpOsMXVgYMSolNWvLSc+VZf5qe/kLOlv7IVW/FCCFBvQtbvv+
G3PETHBCMP3QuYGdYvG5yOIoMM3Ip+VVPEqysu/r1nXiB1/TD834x1zvGGNdBPtZmQ3+w+sNtKUm
tkOv70+eanW/ShktXSUI/C1UqmHgxna/Npn/9mbPFhl+hjEPy86yahj6VdbnNhZH0yn5OOQSCgph
X983kv1ijsOvopec4yRX3Ye287K/M836+ucbTDBjGHW+H2/geX0GDWcjBcMpbTVKld+yzHATpzw4
xUmmB37b2JtgzdMSTI3BKxM6QjTorze46oy48GNrOFnDB4jTd7FuPIDluAszc8VvBJYo1lNWpBBA
GfPNR06ahrRCNOg0Auoa+3zj2PFOlWI3DdZgFCJTHB2E9vSH2ciFi45Tbbcw9o2nAey7Ux7R0pmZ
D7P45fbmzZtz9YYBMYSw5TyZyhQl2K7rzbPS3FTGqB1PavTVL/+CM/323y9yRmi8wNjNHBXym8Dl
0P9JtdgeT3kV7hMvcPUsRHbNfLQTuPQzZWdOXyVH3oGzPdw2LVoasM05B6MGwbt2sTQ16rVW4bS8
2lNcJyynbS/pax9wwUHBckiJinIcw4bLbK8ZlLCKG9rnkgN22Cr+DsbqUAZ56FYUV26vaH4wLA4L
tggqN/iFgkDFwilUdYK6ofbHU19J8tYqTX0bGlK4b4Ome5G0Njrxv95ZRWRyc9vymw8qTGyUbcmt
AWCBXF48ZYLJCscxNYZTgQ5MoDSzL5Z/TI42G2Ham/BFAYI5xOsDkzUpVxI1GE8yM/J1aWwwoqp/
+niejcCWyoOTjwBstNdGsik36kELx1NBp1whOXf6DXLrK/sl+MJQtaEtpL+2yZe1lFz19apFHOCU
mD8taW/QtkmSo+4AH+7WcA6zHy+9gibs/PaxIABYtvWCgk9PE4XTSVOlfTAaX7spPY7aP5GsblR1
o1TPrbMGCBV5vWaAM6T3BWhjSTxb0fSdKtUZTkF9NLyHyv7UeRQH4l+33U5khljLeO08OvaGLs8B
FcNNsjgsIBwK4qJuMhYf2sI69Um2u21LEC7mtheMR6/UeUs6uVzWqyqupulk6kl2T9e2+ZyXkfXp
thXRiuCwgVqKuM6ZLTLTekjMPNKN8RQGNeq+piM/VZqhPXYxcT5XGnUF7C1yxJmll38pYFPBvnZ3
PxoqLQ306URVfDtIj1HR/eoqt7LifRuWL7cXJwr2fIznkhQcIixxXv1FslhHrYOUaSCf+riB8mgX
KNMuY3Kx1F7M+pAEd2O0oXmyctkEe4pVUDjwwZrEp4XVpo1qCcou+aS2MNQ7yU4aIOb6rZV/vpcw
8SlMA8OJxedsDpIXqxsniyKO2cp8UBSEucZI/5ZDcLsvzMA+SImePMqTV658xQQxf67Sg3qdhWEp
oy+MmkZYZ5Y6ncLhya7bvZecYsVwHc/grRa4zGXfPkOBw1zZWzw0xjGxKy/HYTrj3kqe+qbfOerB
TB6KJllZmuCjQgN9bg0A7rUo21wvLTMMK8vHdDwBwTlINYDUtNtVvbcyqSlwD94UxKkZMTUjX6/N
NEPZZKNejKdxUCI39KonJgmjtjs1xVpbTGTqVcMAmg2bhHThIWkcV2GWZuOpLTZxEz9LOuJtRq1u
bebHb5+TaPMuTS2cPrdGlewGU4nxSYkVl5jvTSvBSuALQL3o4Bic0sw/cb1zBk8auYmG8WS2uavo
j/rPtqOVDlHUWi1LEHyJuhSzZ/5VPmQLr4NKD4GqmLAIMaErAU5Up9+390sUm0jaqcqRv79C564X
IyFQpgy6wmL84ikPP3r+HXOthXxf9f9LgBxax1j+ctuq6JSYRyEuzRJI8jIHxSfh+A5Uwr0hjS66
rneaFoeu77dP7zCEbgVAJsgD3tylSIs0v7dYHe7geyXBN9kYztr8sXgTDUzMjzvsLK6sbfbVaEqc
E1Je21H6J/a+9/vwMdu09530YVwDWAiCH+2AmYCTatzMOX99Zo1PhcqSkulEc3zry+AcU1eCGiFS
j9U4HgNN2t3eRsEFnifhZz0dxl2AkFwb9OR8CpK6mE76YIDjzPPnMKDX7jF4uS8m9edta28pbBg5
BhxlIyxGToDNa3OO6gdWO9TTqSz1/qhZiOcNdLQ2Vtz3d+R1Mxl9VLohsrWnOBy0O2S0s0fTSszK
DUenOcXptKaDIriKdG1JUEDMwg2wHIhRFVQ11KaZTlkbyGSPEEB2ZfHHA3ysnPyHgW2kkUjE59Bz
8S1tZNvX5byfTkrkIJAUQ7+VyED3m/heG/KVWyiIY2j+zgxIlJgY4Vu8BKWWK25aI0syB9ers203
QrVEiK6nbTv9WDlUQT6OtZmXCDEboubie+MNJadds7TKak6FKt8x5nRXeuaXsf2ZJI+G98xoxwPS
L9a0LYtTKe9UJonLdN84/iY1PqVyIN+FWuze/l0i16bqZQFYI8ISJ653PJjMibG/lmeC9klXH6I+
cvXpQ/TnnG7IcEPGxKQY48hwNi5CuW/DrKIa3Fmzf9adzxad1zJ5yKt/yKhfolDf2M6jZx4l78/f
QRh+VXCFqxmE9MKlfHRbZwZO7m79o0Ta2CdJs7uNafyuvgWGG0DxdXtH3x40A3G0nfieQCbzBsY/
yhAEQ2U/nQw5+0A0oY3WcoLFuVXBtPf3UaH028QYV9Ldt9+U2SxkzTiXyQTWIiPsHeg+rYagYSZf
Je3QOJ+ncCUwvY27mADa6MBsMRe4F1tZtQlDPAEmIMQZx3A79hq0CC8Oephyl++9PwZT4jNzw4wJ
L+o0+jJFa62klgydCyonqnqX6/TvyMODb0oRrvS03zZlX03BMEFZErGbN4+FcdIHgu50Kn5mZXZI
pXbb6vW5aga3KYMtvPL72s+YYglOQ/2hb8qndIKbIdnkrd/RtO03eqKsnKjIkXBYm/sC0ol/rq9m
TD1EmUmJTkr6N8B+d9y3dLbUu9o/N5soX8kc3wZ4HmhcUaC+M3hhGZ8oq1derCvsQE+p4If252k9
4xDMJdBaYtbpDf8WPOZmhiSnfAKDu4ezhXsRtC+SFa6UFt9GdeywAMB4VD1ISK53bbLRxdHKkGdf
oLqR0u4dJ9wyE3Ea/WDrOStnJLp1QF4YP+SlqdIJubZWjUZqNPa8a1m09ZJiW9AFGcZVOv05PF5X
c1gV5Ce8ZEH88IG8tjMURsWHkfeehPuboUsNE5G5MYM1vNz2wa/MqT4rQ/HYx/5Bk6C5WGUsnPft
1i9YeCN+mHl8LAlrTbSXgvo8RwDHd45jvCd3TeTmBRqRfehtYTqOm80gr2HUhHuN2jf7DBhEWb47
vLbW+65hD+Tig03LNTfOUrMywiq0Abkkn0TqInSDrvfZkLqkaDreuWb/PZs+MSSxWs8UXWsycdYx
D62BS7s2Ic/aTE3h8UEy1f8h7cqW49aV5BcxgitIvJK9iq3dlnT8wpBtGdxAcAWXr5+EJuKOms1p
hs99l7qIrVCoysq81eLpPo+yDzSgvljmIYrkNxCUuZAUWMlSLA0MDzZsVRwOlZI+t5pqucx6PdPD
MmuCtL7VzHsIbK6chsWhfTEyCyZAXoESuZPq4SDpS8m6rRjkDv2zQemZgZeZIIF2d1xk++s37tK9
hIgUlVAbyC6M7nxsCXQCY9FXUGGvvxH3gYAX1rLvMbMppLTH+vW6taWZRO8CUrioHqDANDsIZl6O
qJ3AGm2Ht0ZjoTY0J+igHP+FGRUFo1QBqOS8tDtWNgHzEfyYYyKfEzNIq7xSOJjrVi7DP9V4DqJ/
lORQDpmXWGlXVA3QtHroJYcRwH5p3bvIfstsJduyNGlgCADvAZ6JFJ0150tURxZL60bC+6d1YMcg
4WKxb6Q//340X63MlqYuLF51cY9E42PXfBiKenFvrkG9ly4YOGAkMtGAgXqBGuqXN4qGdSnH0dLR
BnRX4NftrgkGFlA5btez+Au3spKFhPgHTi7SmbOnYDGYeHIOmgwnELKFLZjV/RQcXM/X5+2yYRoZ
TAhlg4sNbgllpNnBxbfrdTpGMqx4WLlvfbGLBEiZTp75j2a81NUmSm/GD/sBzI+8CBP0befjyXtO
tJv4ABU7O/OjwP5pdZsm313/tIXH8PmnzW7YNKNF5MX4tBbtoNNtz1LfEhuXbgvrGIN07J8+e7St
Q/wdG+q66U9nP7vyzmZl5qkzLInVS5iuxTHRj1a0dwokaXzTuHGaA09fbRTt3zQw6o/RLuJB8k1o
D+UO/fq1lvv0aSLIS7BTdpjsrUk/WnNfk1M93TL8s/DNXfw9fSqZX7TVodFuCg8dcpMfFStH/LNv
+NowZnvIc3tZW5LKsEFzYXID3ngPlU+z/94axM+Qk3RdP8V7s4t3Ux/EkGe7bbjYMe0pSfcZcICp
OHrDm1PGRzt02JtRPRTFxrELvy1ttB1s8ikLnA6qZN9T7U/TMz9B6266crd85tGvDWN2NZN4cGk1
sD60iwekuAewWkGWj7CD6vCffBmI7/Ev7tdHN9pM8DBd4Wf3jggIVqEKc/C6xIfEvdOCjL2O3gaE
nq2MN1n6IvSgImF7nzwOR3Zjbm3Uk2i3xaT5WJb6xuDPYicetCEwx3v70aOPPP2eaXcDqDL9/nl4
qQw/ye7lHcl8YfoDeivMkx7dU74BpQCNVybiEvSjDisq8yA4hhIHuunOHVA5eloz4MkRgtaDQUCG
N1tSV9ORVwLUoENhhqnIuc8scp+PvP/Gmw50WcO41s332Vt/viKmgWDaQByDkino9c8/xMhl1ck+
6cMJ2wXwncBw5DeJzFDdmcFUt6H3UUHEsyapLypjm1OytfQjHX9AKs1HGX47OP6IN1bra2BQyiHq
CyKUg0q/5DG0fXXQ7WlBu+9IffBUDgzNSB4P24Yc9DX2o9WxzCbV7IRZlTTuw1a7AUO6++YcNBwL
cW+FLIPEsgf41nYYDiD8SyCZxWOwOyKJL46ZcZ/eW65va4dkm8i9yILI3EjxW+ziGyQYXOtRdD7c
uL8mRLTgGjH/gE8gPkBeEs+D8/lPrBixcs6BIUI7LCBEO27uWw+oRBGo1Jxm3FE5bduR/9NZp6Zk
txOJ19Irnw2AF5sAMGbQiCOmRQh2/hFeWqc679IepcsRsCntAbwlUGSLH0Tm3BTgDS3NGtA0eBqB
LNtobvQqiKJ8L0z61HnTcyzHX3hi38a1B5FD2dzKKjogBfkEkSXMe5AY1oahh0PbUdBCF1O/ba2d
5YVu99QXALu5JGDayhG7jIowscAboH3EpCj+zu6cUrckz72iD6H+DZhNuhFcIkO4jZAovH7HfMam
F9P3xdTsDJW1YVc1q3tcu+SpZgWal1AcFeQR3dHfLSfZ5IUGVB+Eoa3xVvb5m8zKTfHUxh950/ro
uj9IT/c7672vbyxuB6Yz7E1+WPnKyzAEE6LKZYgPkOWfK1RHTHqiiac+BLu6uxs1uSsKo9lwRsim
0CDBIrToDohAuOUMJPIaFDhbW6YbrRmpX+WFEUyNZuNsdN2uQuVyZ6Md9xSzAk24Q1Fsk8rz4cg4
no8TwauhJbvGtNun68P4xB9cTDYCRGAl4UHRO3u+VwFrRWcybfpQgDzKNUEe1YFvTBPO0Z7kvnGO
nrcfxndbC2h8CzbknUf9wgDTqTEeSwQbffZuAi90/asuH01gb0cjD5rZ0GwOVMP5R5lAYKmp7cPe
i54Kum/Fo8HsXdfwA8BPlQzjqV0JqhaWEybRcEPAwKtYts9NDhX6rmimw2RWB1N6AxqqfzMoaHwr
cnqIYc4lV8rW7bU2H/qwwB0dx/vWvHPNPGjkPkcBpbsR4woIb+FWxDQi4aO6SJHPnqPwaqoNfT5g
TIZ7SEV6QHRy69wx/a75Vb/IPNqxNckL5V5nuwnkTIoCEFA2FEdms9gxOwMZrdGHXhn5fPxBI22X
8CcrlseO/5BrCbQFp3RmTi3ql3fHaNpjlY0YoIQ+moDCMvvtaiewbqxsjsunmhK3+8+w5ti/ohqo
sN2xR6LnILu7ZoDBtarDog30kyGjBXgSmjPOx6INSQGpVGwPQORu8gYbA3JUxRqqfHlPKMirrnpA
0G54bqZF72SG7kAMBWG4NKdD90YdsXWL0Mugma4Drln+A0aEoLejlQPwCdmZ7w7VngpUtkLmzYOj
fGqbso0c3ItV/Gjn+4a8urnc28Vp0u8dqJZ27Gdt+3aKXncTuphQ/mBh1+z7+tuoPo7+o9Mdsw9/
TwEFCXK0OCGjBOAlClEzJxglQoIAKgdoL3kq+z/a9GPsX667tKXlBd4HzYkAql4KV+pa4bLSgIlx
eG/Mu0Hsbffxuoklr/nVxGxpHTRW4+LJhrDLn12a+STV9lOOegTZ1/qxaQ9/3xCv5g15XlX/ANX2
HNLZWLx305YPIeE9uiGqe2P4GWvyDt1c++tjW5w+ZMjBpgOuFgA7z7etmUZ2a2aw5ICq7C7XHN8o
i5XAQ83PfHsCj4W6CmTpsBNmuyArpjwhtBjCHqx5/RYFu4BX37Lu4fpQVsx8Ige+OC2uD0UnCMxI
76DVz3K6n+w7wL3+OyszTzwygfblrsJgyJs+7OPY8LN6AFXMyqFWLvZy0hRNCkBDqEvNrmrugoEm
wuMrHGiKyuGdQaqVZVG/cGkBvw1ZHkC75moPnGnErp1yCD1gGcgLZ8/VAwha/NUs1qJ/Ql8RuqwB
XAcby2ws4IY3K4kUJuqieElTdtKtjdUc0/vB0gMPcrbe+FjQI8tfY/KTxjFgnLuoPybtr4wVr6z4
ng7yrh2tw7gG71g82l++bPasqdCyJ+yyw56pX21T8618O7m++atIHpkS3BxX5vyy2Uqd7P8zOL/x
jMiG6hcUYcK0OuYP9ciANXol9Y7Jb7Xxu8p/SEOCeP6xXU0xLW6oL5ZnG7eFkj2aQPQhZJ4wNpU2
AEQVadZKbLR4CL9Ysc79SWIaOURV+wFdFofa9A2pFvPGXvP6i9ft13lUo/1y2J1RZBnrsKUQ/suj
Kf/h+n1nQMc18q2SqNyI0O4tCIRfP/1L7hK4S3AAIp4lKLufm+VRHaeQAxtCMYI1e9hLaNL149O/
MIJiPkBAaB2DpXMjA/Q0i7SxcKWZN7Q0gqp9NCH8+98ZmZ3JWKBZwonMIcytF9Z5vk6ObbEykKUt
53wZyOx0paUN3WATNrzoOUp/auDqvT6IS8JlHCeFDwB0CRkBPKjOp6r3PK9vXQN9VMl39JEgYR3d
tG4VdNzZeA16fZoPdKoV43NZ1Uid6+hRrzt/ZP+sfMeCL0WlWX0FYh0KVOL5d9QRs9vUtbFkeQI5
P+lY5bvnJfFNao45tJhyh4x+0utI6hq5zp+juLSBgU4NYzhmtUsPEoi6fKPZlZ6ho457N45TDCeI
IXUMadpyrfa49L14RqiQGLv5AoPgpV6utVArgEcGoK3ouPZLVFW+h7LMGBSRE4fuZGn767O0aFTt
Z1BnAmQwfzYN5qAnoLUZwkp+N/t32hyr0sbd9ru0n69bWjimCvGIoB8Nb0r77nw5JAjo8j6HpWyw
7I1dxeSQmjU0YtuOrkQdC4MCkRCoYUAbADTsfOWZVWqdraMOBII7vcqAp5pOYB6NtNuR8G/Xh7Xw
CkQRCJkiqNAC9TPHco60tiMoIaCwKvVXBL1IddI7BYmxxJ2eThvAsVdC3wV3DhQFeI8VPhrKnOZs
IvF6AxDT0MOipmzHp4xuPDD4HruJHhqQuK3skEVzaiIRywO29nl7fvHqceEVoi901DvR7Wzh/am1
9j7TvQ/m1msOcGHhlAIX6u8WwJYXveuJx0Ec2+dGaIsIFAx1EA9TAIG4HbGnb3W79kBcWjt044Aj
BlsSvnXm1KsydkmLEiz6caZdMh7apqabJNW2HnNvGrd4q4jxcX27LM2mahPATKISit7u2eK5TNcj
7ulh9sfi1h/eVuDU+gW14j//wg6WDBklA6jNeU28TWoXtPedEXJwMGXj+xT2reE3f68Yj0SaakXE
/kAHBKoR5+MxzMopslYaIRPxm0vLXT85G3Sur2zCBYixQu8B3gZ0sYWIdbZUoskagmyjEZpaOT06
Dm83HFHpzhiMYetR6W7HoW0+PJpqIBuQ7Cgdb9hcn9OF3al0BFRDlaMaE2ZXZ2dmA0s00wg9lIfa
TO5yr9x5jN221NzGa11OS+HUmbnZPWrYkMUCR5cRuqkOhWRnX7rVxh5+woXSPNsTXEAEYnBDQXYx
2NBXrnH167OXCKyDzAgVBhSg5wwEw2hEVYFW+lAYwncjXHlTtO+ph3LlbVnuc93+nWvlCght4UDi
vkZXhsJVgHVwVsD3QLHQYPaxa4v4G2j3i9dCWkdN/yacfGeRcgUUs7SgDooWgFrDoDM//55RxBGV
KJi1qNUVKYq7UXlKqmzHGwZWdydawaYtDQ+xF1B2iklRnxMQmNlk6oJwM2RxMOlICCHXz6pbycC/
UZ9SJPX+fsMq+TPEY6CzuXjkt+PYEdFKMxRT5yvOCnpy8uTAURXlZvL3j3BgSP5jbP7UJ1M/eJXb
mGEngVaRRhWmBd4zPEnih1aukUYvhLFoIgdMC6BCgvb52SUYk9zMXIgcA6WApjVEzShYg9Jp5cQv
WwE4HLsSl/zc6+hZE3WQrjHDpm9RV0nIH1Ika5rGl4R2qhgBphplAYwRn4S6X25YgDqmrrU7LBO0
1Eq/btPpodDr8QFP82aLVwFe3tzZshJSA2UECl9NgNklHcCXGw+4lGNWWTelPhEfV8saN/Hny2bu
CCC+RNG1CoE5xBznHt5LhqmuzN4M43hCh6AJykG6zwg99tDG5HkYOfy9S7qwqR91b19Urs+ml5rv
Qc+LPrgVoO7SiUWXLlQOEUqC+m/mEzVNT7nmwEGg1N017xS9n7XYR9CRIdmKqaW1R2UbqqcgLDBB
nXA+7phNTiNMzQgBQu4OGfZakGeAWF4/okv1U4I8Hw7o53tp3hyWF3XJZcewxTiorcRk2oc+iuXB
GTC9iVfoTxOeMRvhsVcRYZ0d4Jv2gH8eQQL6jdikO3ZeP+zq0TW2RltVu8GcWFD30gps/LKf1hFQ
MgW4IL02N3djH4kNOt/zrecBuQO1QnKQTun4RVEZm7aHcKCV8WMsjQjTqr813WDvso7H2+vjXnKF
Hoi7PsmooW46O7+VKzLZT7YZVlEaHzpPj0K7LLNfdtz803NkC4lRe5shr62VwGjRMNKeCn+J2tT8
dRpn1BIto2Y4aWRXg76kiItd2UCVCuQQFhtvRG6svHyWdhLqbIC/IXRBbm8WI2lJVw+xnVvotjWp
z5KboQHE4Pp8Lr26Qb2u9B8RmwC/PTPSFPYwAH6NfQQ9bwClUlB99ltHf/XSLXSufUHxInlJdc3P
0z+AxKyYX4hrcVjwvAN8DJCQubLTICLcbn1khprmTYAg2PVrlFfuFNjgwjtyUfY7qZNpO3kGCnJM
q3YVc8WNYLa3cWj1XGggQiNGm237pKhPzSrGbeH5CY5r4BOA7QWpzNyNJVTTiamlVmiU3vQkAIrZ
mlbr7IXVr+Xvl7bY/5m6aMXIxrGgVs6scLK2BHKKxD5SMwJmThxxb53MNR3apQTml7EhCj53VX02
ktrMMLbOLm/GSt6OXN/1WnWHd8UuxRu7NEPDyncaGYO4r6Bm9H59+RdH/AlqVvx5kBs8/wCAUySu
kMRC6sIT6Jho3kpd35ju9KMkWeunE9sXyVoRcelmUk9uSEGjSgJQ/CyjQPRo0FiKt1Ri3WSDt48c
FtijeUen3+0re6xaZLSHW+aWIQSYNhM+pHL7/QiqhXqNqmjpDod4Du4JXJPo85qn0yNGoTM24eXq
KhSD8y1qtLBKSJBsc3k3drpvlvqNXt4zcqj5EymiB+b90CO24t0W7kcEE+howxqgv9+dTUnssia3
7N4II3GHlX6QcbQdpwgwxI8MfRDXV31xARSNJvqO1IU8R+QXQ1/1ZaQeRAiXHQMkfsW498rstScO
AIZATJabpM23udkhmg5dl20Kzh6HunlIinarraaCl95MLvgTCDgo0BcKNPj5RpQjibnQ8Gqp9epl
Mr/HduRHOX+mkm+dEezSg8d8yoZja72axRoiYGn2wX+hslwoEWEnnFvvMkI6ilRxKDVtx8cbo8m2
BVRHUWA16NPK5C/cKsj+ICCDkLaqFs1u0BTL4eVlZoa2JZHTHwP0jfrx78e0BgyV+z2kYkk7BmMb
B+icrqLHEe1K179h6RMUgQ9y4iiJgvrofLyUdGlmg0YkdJnXbsDiHgXUzdnuupXP3oRZBAroEYIF
FF6B7JjnKIGdS9AYmiDWl9HeYD8N1/lmIXVMatTyrfhGDHUoow0U2456VfgRkpndtCvL8k88GnsK
r5D3SZCw36KQwTDxo1HGe1npx5StVQgvHSESV4qYF69mEJPMX825XYKLOMMjqK27HsH6tmLfk3bb
WEc9grKU+3F9ahbMIYRBWxDaDaE/Pu+qtFD1NuoBsXnJpCp60MqvnUON910iIVbRqloW6dd06xaA
h/BwqIMjh4VMFrI/5+tu0LiA+zHMMGfAYZOfHIJInG6ok0Id+Ya4L+n0K69+22ha4NCDztq1TMz/
8wUOXiTovkINe3bjARBOtR4dyVAu6tOgmQTaKqNTp0d/Ru8nN/7EWvrMenBVaM1HlJi4e4tADnJ/
ffovcyRqHtBvCaQgBUHM7LwPcV4wJPPNkHznjruNAb8b+a6DpklHnUOVPY5rYfOCgzs3OXPwRS0Y
h3KyCUhLByhqZlU7d5qsJ3D99FtvdPnGTu3id2N3fFfnVh60PPF8rSv/vhvr/ENUQPjl0SqgS5LA
0Zoh1VJtN+Rx9TDSKd/ZtdQfr0/zggOALVSV0JuA448VP7dFNGT0BMGg69jepbYN8JOdvKR0U0gn
0Jr7hD6CllJA372MAPgWwEz400tLAhLd82HnDb9cFJhAlwkkrgJpg5/t+hcu3ITnXzibDcbirK1b
E5kdEf22AQ5m7c6iUNMC5jUabsr82TTsXaK/Rt6Rg9BQBMy4S+jkd8bapyxuSqBWkUhHEKDP0SNx
mdMWQvFmqFtN7/f9PVTTp/5Ul56fOsbR9H5XaXkwxH5woAHZ7mrj25hU+zZ2EbjtRoCQssBjKyXo
TyzyuQ+3EKchEwWNNiUSNVvCyiwroZV4AzWdzL+ZY9JsCyaHjT5Ot+gO0u4nJ4UkKoCbT6lsKNxJ
oW9ZazwakZv7ICL5x+3afkMj4gWViPNNAs37Q0ybd/wRGBuJDg0o881o3QzFxrx4FJnJ77o27zYD
isaBPfHxKLtmjfJqabaBxHdUsKXaZ2b5fHUBEym1z3dsL30kecZHYdA68GyhBcIjDxZlbuEL3aC+
i6T05vrOW7oB0FOl0tEqeTRnR7M93prWBPtE2psKBRPgLb0y8dEAoY3ErylfQ3wvoGjBkIacP4BD
uPSxnrPT6GpuVMWFFXLSoetD6vXzAHzwpkvy+JdTuOPJsuUITp0GPNKO0LOgnKwTy4z6YObJuKlr
Rt/7sjUCllT5BxVgxCvyKj5pVWStnAZ17mbbDhcxnt5gJVENVLN7Agn7PK0MaYU6m/aVbYKmrurM
TTdkXWACevHXOSOw4mB3QxIazWGIQ8+nphikkXboH0WN7M20E9QC//7GQTUW1T1AtkC/M0cgSbB4
2izv7TAqGnQnVJvK83yLPJIkCljeHfLMb16v77DLoBY8HBD/UXJYAAvPsZqCC+mWbWqHkIh2DtzS
09u8Q2+MFXtGoHdpui07sqYtv1DvASbJA8WV6n1HhDGbSQ3abngrJ05oj85bRFPqdz2OcvTsNtmr
1WQbqrNtZxN/StdISBaOFJ5yqLDiGYWcwDyTMtCCVo707JDWJpqE7CnepsIZtlQOZJdkGkBfUks+
6oLVK6urnOBst6pbDlqvqEoiqpuF9JFLOi/Coy7MJUW/BMdmfanHldv0MmiHYAQeDQrki4MxxzF6
pYFcDbLRYVZr6ZaNietTrbJWEkJLk4hCBxLngNmjPDjz9wPXRJqOjhPqrQx7UI278fsQHWMWb0t0
y5XN9PzX2xSxAQodwEuCBHNOqAsP3XSl4EShTgq+07N9Akz/yHhQZMNK0nbhSKAECWA+kuIOekTU
4L/EPuZQsQ5ZeYImFHOfQLTVqAywvmp7C/LDNH67PrKls/AZ+RBbkW4AG3hurjOaCjV3aKRAisme
bpx2WyR7IazYN7NH2Xknam/QVR1cN3u5giCqwYwCTI8OYfC2nFutK0BlnDFyQx71W1YYEggaRNKU
1L4+9BtiQbqc1sOavtHl9oRZB8ppCGHQ5TYnGmpoPAm85LzQrLNxVxqArGUpO14f20K65tzK7A4b
NYBGhF14YVfFbxYDt7qRPOE8bCJP7KwmAhaveuhfLYautTgE6BNsFb9lmmzLYeXMX+4lfAn8K/In
ILxDBvd8ml2tSjW9Y15YogWTJ7dI0JYjGsbQNxizlSW9vA3Pbalg5su+jWhTSQK/HRZx+jB5Ax6o
aMnL70tom6+c/4VNq2whGYjgBN3Lc04w9H7YlVPXXmioKdVk8p5kzRDoWZltOlajtitq84ZxMoCV
w3VvSZX1r9dXeWkrWQiJkIsBYBsInfPhDplAS3PfeCDNkADTtW0PHKJtryzg4khBEIomfWxX8LvO
9hIaXm1oq3deyNLnoSz9mIPW2rrnVQFwG9+nUeVPDIova3Q8S6uJdAgYW/ASd4DyOB+e6YK3qWSY
YVHx6ojy6/DoMP3WjQf91iK9vnJmlszZDvzrJ4H+hSBqpjW0AL+r93k5adp9X/9IYjwkjLX0wtKy
fTU0uwXpYImxqkYvlLwM8JhMvTWU9ZIFrJXqggDlDYpB5zOXeHXPx5x4Ic+iNgDWqA5KA8zC17ff
5W0OEBbKemjXRd3ngqNTtqQb6rpxQ6jOiUEPRmhd5mtM2mtGZndDmVEwpCWtG6agiWikriiY/2sj
8xWxusKLyg4jyVlglneAx2yStdLuwkiQNcWzQjHpmJC2PF8UauA9aI4gCBoTdujzCI0zWVDZ9eb6
qixcawjNcWaQo/tsCzo3U5t97yQa10OClhvKxH2JDn17U+f2q+ofIc2wgmlZODdokQbAHlhYnJ25
8ORYTHyC6wFA0N0T55sbCKv2abrywF6aPbSngFwJ4c8lEVGhs6Eb+aSHiMfkwUvyTYYunF08/D3a
GhJ/cAP/C0FEJHk+fy5kSfTWxPyljvhRkyooYvog637Fqy6NB4U6xQMID3KRWgMuiZgighkrE37s
3sbpc+d8//utoDoFVZIEe8FWbuLLdRiXmV7atNFDXrX+WIO4QW5l+SGLV6/114qCyhufx/bgLldY
Q0tlThFfnxsrEGgDHoNtwO7a6LatxKYiBLRwN2sS2QvODTzpijYVbgePdLUfv4wqNdmkp26rhxr5
aUd/evHXb1wM5Mvvz66dxjDB5dzj96fxzhPv/+73ETCgTqviz8/r9sv3W6DjzUkFqpgOKrdwmmg+
zGh9uL70S9tLAckUtxoe0/PQoHJ4XJcpMLSZ+MitKhhQNDeKX9eNLC75FyMz3xw5BvqfYxMjkQkE
sOU99jFz4ndL/yHAknHd2JKb+TqimY82G8Yy2QKmC6zV3jLfi6HzM5JtnDXE+JIDhYt2cEV/MsvO
9pc1EghSYulCsL4IdMW/DNOTDZNkx9few4tbWYFYQcuHIzNn44rA9EqthsJXNyj6TD75F/SXnxRc
2Gco3KINf7ZEttMbE+mwmQvO383WftLH6gbqMjlba6tdWh9kbFTCTOlezGv0seZMbozaVkisHbd9
p8K7yheQOrq+DZZWR3lnVEHBH4baw/np94CqiTkin9DpkDK5ayEZh8SjAbVrXY/93l4JCpfOEQqe
ComOtwvSJufmyiSLhYW3cOhGYJFHMRJ/sxXZP9cHtQBw+IT64bbB0x5l3Zmn5inQG46bqMJqdVtA
oicBKzQaS7xd69wQ2vltwnyj7p5awU6Dnm+iNdnSpXkFPz9VupEoeM4JrCI0YSQ1+KjDEXQldvci
vAelJa2P4PTZiPzx+oDXrM225URKAklkDuwZj/3aLrcN03sfmRqP7UDEuwW0QaxEq0vOCrkFqCSr
FAMQROcrqRdZXhutgzAl2ttoCvJ6uQdpkWKMlgAd//34QHCMlyH2A6AbswAc6neZRPc8iLpKLONA
ww7JBI+NG9AaA53lO8kanHlxeBTcD6hVI7M3twhdJ8sYBDaqCcigySFuWFS+xQ9IZSLIXCuML5Tp
cNcD9oJeHiX1MYff8ykR1MlQmRgQlgMDg7NhB633rTeMzWibkLs5oAIik19tt+IAlgYKl4l3IeSB
MNzZoxfXXWc2fW2oZNEEckjBfvVEC4Zxj1hwd30Zl06/Irl1QZuhulVnV4ERS6sbGWyRKtpGmfNS
VGXQNnxlay6bgc4ZKjhguZlHNEoEZMwM9DJQ8Wh1foPV6/M1bZYl/4yFUqzb8J14xp/vf2S7Kg1R
ohH2rAr6bM/AzF57D9OwggFfuNPAlgQooGLxvOR+L0gJJhQVqIMlePIHFGgOpmjM7fWVWRiNOsMq
JYG8BDoWzkcz2cY4iGIAr1/Hhy2z7GZrTYYv2QAu1FJbcVcLC4SHB1JYQLJ+IsDPrYleOFbcI9Cx
0+fUvZ2ap3LaXx/QsglQRWBng1lgfn1GeM10UYfrMwfExtcZuS0g5hfEVbOyPmuGZhfo4DVZWWGw
ISn/dElYxo+jsxJBL5pA6l2lpqCjME9Vt6hymokayzgVaLO+weXiF2sTtrjP0DAD/gAkqS/60riW
aEncx0ZoGVF7y0dqH1Ene72+KovbTHXE2BbcgK7PJqsHLN3JjNIIc7tvN2XkZIFmO9GhndBBmFDA
Da/bW/KrKhQExwv6jS5hw1NDe0d0hRHqU9Ude02bNrZTpQHyMDoSOVq8dRPu7I2swkaXKdDQhllu
pNavIVCWRq6ymuBMBoUr8ovnW76lCQISLUU8AKVvZt42NHqRxYZo3dP1IauTOns3gltLgWxQWURR
fxb6DMgZS7evjBBgGN8pD9GICxnKHm5Z7mz7+3VjC3GHKusC0GUpUfu5Pm/J+nHQG0yv4GjBCTUP
yEHyY+rKjWe9dN6K21iaQ3hzeCdA9hRcajaHbQovyTE0afia+7PkP3oHesDFvzhuX8zMQ7e8p2jp
63H1N96rJHWgx++crgxlaZUQzoB5SHGCgo7tfCgT9SoJgjPchFZpbia0DWwdwq0jck25X/CS3U9Q
GtleXy01P2dbAxArRDKA3qH4j6LJbGs0SaqjNcyjoTlNvhmxY8/kW9vtBkqP0i79ZPrdZ/HLdaMX
zgspDOVVcEUCcQPc7flIIVRpy1qaWqhxca9VR7C/PVGnWeGLvUyqKzOA0qlSt3rMzMPRvOQatSMt
zHm1Meg38tuu/ArofDR8MCVSdRyKlUTdwsjgyVDtgvAhkPLzt2CRTcAp23p8yoCZgEhyKyfIwK1s
lDUjs3GB4Nm0OCh9TzFpfIL0DDZ9uXKFLU0eKriARaM/ChmUuc6cTHKqFy5G0hd3yLf6zit1/8mH
HRtuWvGH8RF6c3+/LVROFTg4iPWhtVWN+0vWBqKDpWj5FJ+UAGZCax99WcEgV47yhcfA2w/VDjBf
quQDrtBzKz2LkaZvSXxCiBVoeuaXkBEzoGsn/1zf5Rfn+dzQPIrWC49ojWnFJ5lGeJi88uQUgVkI
OEd9DdJxuSPwSkdbiMIRYkwXDh58H4LUDj8l2HbVtG9zEKj+tQ/ED381Mlse2dh4vE4wosXRjU5h
QWt20P2+PmuLQ0HXpopqoNkwx0NGo5NKmdr8NHnv9tAERX5TxCsrc1m6VUP5YmQ2FJC2ZkjlWPzk
MgAkeL+V3N3UZfY2evKWptzw+6j2zc7exiNgR1bdgT6pOgGYFAx1CXz+2tNyadREPX8+9e2QWznf
lPYENZ7YiJPTQH/UOg3U+arQL/v3c/vVijGzksVUNHWSnGry3WlKnxvPnbkGfVkbyiyqUQq9ZaKM
UPaU6GVgjO3GSdiKf/rkXzi/uJA8RK0URX5sfORUzsfSmEkiaq7zUyNzaB1DABCyL5nto2Lqddmt
3pVbAW0x9FqeDPGakA8rr3ey4TsDYLIs/8DCHvTGPppJ6U91v7k+05dOBk8nlOvwhcg7ok/3/Ouo
HvclgBziVNoNcHyQ99t1UJkMkhZMu6PVJfvr9i4iddQIv9qbrayblczI3FicKuAP7KnZRN1/aWG2
rFnegUOyz8RpyFhAyEeyFjdeRiLnQ5jdalKPxthxMATUgWSnSFRgR/swyGMtyAbppC0ZVuLitVmb
Bz9Zhmi/zMXJEg5IqG+lq6/M2sJhOFuXmaOhvahFF0FopTP2w0TDyblxsmQFSrRoBNy5BJI6SAvM
+yBHJ4lZPpTiNCIXHaDg9SZL+JCoqD/+fpepuxmvJxw4VCPPd3WWQD7EnSpx4vGkaMyTxL5D48Qa
GmLh8Li4mi1oyCD3AAqPczNNC+rsBLHAKdO2vNQfK6H/sZsjoJ1r5fWFDYA5Q68HyDeRlZ13XBU9
OtokKcSJToUIIxKbO5o0L9dnbWF5VAEHpBPIiSrSxPPh6ABSlza3xSnVWXMcjPp/SDuvHbmRZWs/
EQF6c0uW62622kgtd0OMNC167/n0/0f9OFAVi6cIzdkXgw0I6KjMDGaGWbGW/wOe0chuqHlsXb5r
W3dua7F1PQIZ1NOwFU5vYlndadq3gZdMhT339qJW4sO5U0TxgTuOBuiSH6fpRkgzO51vBxXihHfU
meL2WFSVoyjJrhNTJy/9pyTQIVJ8vm175aa4ML3YUDJxhA9lC3+fZTfxSnmXEMAF+b5J/rXAciLs
57Yh/Dm37a4eJJKLTDwSYlFzvjxIT5EZae5wf7E3d17x1kYBVBZGt1VGX/NKMlrKlIx/Ua9crA90
FZJE7YjDNIF6r+T5sBuTcos2+jo85QChkJlxjgiZL31fNistVj2/IOSgCSGkD4PRfqCM8DNkTMq2
VHkjHVvdPeDMuAqsHBAVXO6ekrdqphicmhmi/RWPU74Xkso85GIgbxzU2gYiijkXlfWZFXkZG8St
pldKXLhW6R1ruWaMytNaGvJ/7w9gGPiuAW4B8l1kElSTU35BXri1+Tzq5S4gtK8Rmr1tZWUxZJMz
zgRQBtnYfI5nWVETJuaklE3hquJRlkQs/IdghUx51rBlDorkdXEyQYOyT1B1pRuHxbOZJw95ML2r
cvCuZcpfv4dMTwMDJ9SFVYhW0eVi2iSNM8kKUzeK/hHyL0g3q8bL7f269rNLE4vDb1JA3l0epS7N
i6ELbVDCUvZ228b1DYQNUMJUuSA5viJ9mYLQ65AkSF3kC+48/aEM3sr+0fRfkTwTEUcS/9rTgHby
nULFRGWIvbvcNjnmf1QKU7eoYRP39YckfFQZjL29quud423XmMRlCuS3oUsrZpT7upANqTsM6n4Y
Xzs1220WFq63DiMI/6JdS2WBh/fSSFlyqZU6WWRfTk4+IHqALMPU/QqDwWGMJz/W+RZF1/WjeGly
cZ82o9wYbUdKGWmCI/WfDaA6HFS/VYtc3T8LGSQ4qcEELt8H0AWhPogydnp1nwK9t5go3QTSrayG
9iNdZII9+iXawr/Hgsch1o3UlYvEQQeMFCMlOxU/bh7V9c3D7XlmaXG/jVMqFo2GJav9Eg6PVr/F
+HBtAFiGwoXD1BGynstqmWwKEpWL0UMy6ISY+2EMtzA615s1g+tnBBiVVRBgi6stzgJFKurcekCp
dR8Ln5HyZIgvu8/kYuMTvR7fmwEZIBiYmwdeTy5z6djjJBWVopQe7dp/s4bZks/Uiw+T4dky+syT
fOqEe8boBHP8UZAWF43rV3dKE+5RW/jb7/i32CXVVfhgIElcLLqIrHZSugk2lNHs3cLoIL/tqedW
lril6nD9NUM7w00OO/oMt7LmEz57nIIqAv8WNx416+ZYmGTVMfypQfaPnAEgTkfkGuSXSv7y1wtk
o+cCMmKbDHUuXpEe9pWaZEB4KJRuJytu6L9laCrdNjL/kcsCAxkO44aEKry/tDMulzbklqL0DeW7
UvUOFvzJ3Ij+aB3G4DtSGbdtXd8cQKLnKvXcm4QBa3EpmlpVKkXnhy40Tj8S43smvcSZ9vm2kZWv
jUuDZ4v3irmgJe9R1mQdnawYFnuzCXZTZ8iOEIRbPNor22YRTQKyAaPErO1iKXLSltNI5ROYzSMT
9x+U+kOkvkhpd6+OP24vaL7pLk+I5JDuGTp68OnSorw8ITkNICbwBCpNZrdLA2hHp6On1Aekbpyk
+LWpunh9SthjRHM+Jb6qJZtTGxC+ToEVuqo3ntRgcrVCeLAYkr69rOUOzqVP8mtmAGeFR/7v5bJC
dZiMMG6p0oUpamq1UO4UM80OYi4Qx0Il5kTsxl/WEBgeoXIAtBhMAf/9rW109iGnkZ+oJGuRW2f3
gvQ2txSaX7fXtfQ/TMxiBjMpHy2uq65P7YVGJsdh7AZG68Np6n/0tXRr6O968xBUm3kkcHTEN5c9
hLA3Iysem9j1gMeY9G09Q96PXf8zDz30orYQH0uXmNfEfBN0LQAxDJa1OKtOyUQN3hzXqKkxRjbV
t9D4dnvflnfsbxsI5sxqQrj6smFhtGYYVdYQuxnC4iMs/iBm9eGZyVh7aD+lld1V3//eIrNpvB+E
miRSi1LcBLFfWphx4haV9LNqw+k5ytX+ydQzcVfWVXQXePp4HMq+PsZlvcWAsvys5/XylMDWQZbP
/PnC/6H7F6tKjBJXtZiGjhrzVLTa18bsd20/HJXpfjPQWdth8EeQVPJ1Q6+1eMWGqlFDGWoX15zk
esfMmuJ4fXNQxdKwEyGOHC1R8n1aiWi0MFm+8b1fRQ4smJwYUCLXGCWvJWxOaIXWHLQEVY/WJEAN
y+qoIYyGxiVlSaPui6PYFOU+lov2JBVWNNj+EFl32TC0ip3p2biHS7t7zRsveQjTKn9NUjF8vu0S
Kx8vw57GDNP8jTdZ3LWdr3lRqkiJOyRGvE8EtfqeaEK1USO44uT4vRWzmAvj8OC0liO7UMRkplSa
ieu95cWv6AksVX7UP0F85T3GslMMTvGuCKfba1u5M2Y8LYAqYhg+scVHbCmeKU8Sx19Iv6ruPfgg
C/fpx+jttpUVt76wsojK1NbIUxoWiRtnD36NPGphS8YnuE5KLbHFLQoHffE2/v+N/LOmxSesKQ3y
KZGSuE2qDU4vVz5MCJq49xIFvtC68Xe3V7dyEdLIZ5icTxcKgWVw0flxDPBETtwxhx2L9/4+VTca
t2vHxLJg8Zin8Plrl3etlsRtzReUuHlbBA5CwdYjiVBwn0mJ8ZzLCTJxVbTxLK4dGggCLkNCaYrE
C5tUc8ImTvHH1nse95Y92dL0Myh/Re+3t2/lBoLSnBoMWYpKLWlhZzSDUjQqUu+6E5gm8331FbGC
+rHwsnI/9oJ2R1Uy+DDmwg8QeVu9nVXrM/PenCczrr5wFiFmvhKShdQth/gAw/poF+U3owT7We07
JFemOviexRses+ahBNfUAi3KVmC/L4+zV/sSjJxOtcFDl57mHSTnXvXR3N/e2TXH5IVGmJhgHlqz
+d/PApss1NARqzCTNPc11AaK/1hs9ZN/Y8fPI9H5a0M3GvzMnC+AmLw0Ena+2ltpkblj8RyGyDr6
ogNbZlS/KKItZnAc5Ye0pZH8vfJQqiyecgsmeWtf6b7dR+jAeArAysZwsiF8qvuvUnDyuuC+mLay
1LXdOP+h8zd2thttwc/vojpzFcgE6YTak3KY4nRjz6+PliQDdg9jHlWA1H7hzWJbjv0YA66Ru7f4
VSH/naTkBIvo1nNxvZyZTZ5XAaY05uiXn2dTtgCzCjFzB8RwJZg5BOlH2Ua2OOXOPG2u9YBImuBN
ij+aokDOHQN/Q+e11Q6B8O9tR1t5xmcCaHTl8VripmUSl/VMZ4y6BwijOrTZ3vuQIMQ3/Rum9zzc
h6DpT+kkx4z1PpjDv4UWvpRK5Yz6rz483P4l15cWP4TQl+2fQ/mlSkI5VFEJ31nmlnFcHWJlwuVM
o3KkpG2PohYp+zrQvX2WNVvh8MrBY3lOl2claPgNLt1LmZJIl6Moc+NJQNn3WLZOldh1c3d7gWtm
YIUAuzlj/6l3XZpJBV4IcSgzV9SShCAYTmE1f6ySwAm3MvO1vdQJRDUgeaCtpfnqPPtgrJHyv1Xw
wQwV1CEaoK62cxXvAYoWsAXlN21L5XwlBAJ6z0M6U+IBiV0iGiczGYGDBJmblHeaWB6E/t1gYdF3
9CEURJeTYwIZnO9q0qnfGAC9gsZyD5/bXibvDMR4Dei1DIXpn1ZwrCXql/63pGx2XmiX+Us7/My7
g7+l8LVpd3FheFMRxVGOXcvUD0Zv7dL6OQ/upHsLP8oVZ2ohlhq/5zBH3/aktQsEuUw6RXODhSrh
5fFGcj5l3VjxqQhV5ARxFtG6pHwg1flW62PNk+iagQmEn5ttXnhSoI49QzNo94UabH7oDgjHlpF/
ePH76ZBbTbSPdKOF5ygrNz6XK52u+VjPTC/Fqfq0nBLwppnr65qjxOqbpX9v+oOEOmmnNndSo9tA
nSYIvD5a445Uox/uQ/nLUCWPnl4dx+aZOu1JftZLEo7bB3A1lrX8bYujN9RQMZg95+ite9nY1dLJ
D0BDz8QkB398thBMdpDHHCzntuF5uy+fbPaEhJ265Qxz1BZ3SFM1uiXEPVdVdmzD3MnHpyk95El2
DOwSqqBqqjcsXvvaLD3BUYA9o86ybBfCqT3ILaQvbpRMaDpX/oMHAZEtBOXp9tKur8dzQ9RJF05d
KbWsxg1goM588GLjiw8LSKWaTiXub1u6zgpnSzPwEDmeuR1xaQmq+J7UlU611QY/SOlbp0vSYCNQ
XHGRSysLF6lbvQ0avQN2Yli88A30Ae9WWTqE0c6YT3agVXuphcFX2MMdXNuFpm4URFaPjlLjTJYK
VH85Eamp/SQM844a1hvVsUp6FOW321t5nd2wSDg45x6CRt42b/XZQzPGilpGrYiJRsP5vkjRR6tu
nbC6N6F+u21r1UHObM3LPbMVeE1pFj62GqgLlP0oBY5f7v9Dwna5pEWwafpmlaajlLt6+MsMIuoZ
rwllA0HfHIy//pgvLS2u8bGN06xIZJAZbX5sjewxMobKRqHMlkH5ddnBG6WnUfE30N5bZ7a40use
5v1EZ4HVpD4mnnoyom6n9SdSGzTbNxCP62vk2jCQpAI4Px/q2aHV0uCDG9QwNvzywn815BwRj8M/
pDR0jOdB6je8ZH11fwwuji+baEWPJZsqaT+Q36vN0qnvPPVJf73tjevfNxRf/7OyxenpHc9wAGOL
G4Vu+1kTzE9js++j72PVHaf+ZBHjWXF7RxrRoauyYXz1CjszvjhDPbESiRShcIFsZnZY1LEtaDEF
wApQk+3r41dDGqlxgnAy9lFsweKklOEXT9ejnZ5G2b3ZCHBbCdBJbvyy+fK8fKFw6nm0a2bjp5+4
uBE0Ja2tcOTSCcxjqH5F7lfxBkf/WPdOI36Tkbo3i+N/sokcNTzA6jyGculkVoLOa60N3AyHUdT2
nvW1Kz/K5lFXXoX+zZ/eh3Lj3lvbf5ha0PmlCsCYweJyLySp9rqUu2gqsufAsh4badzfXtXal0Mp
m9bsXD66GjHtxWRo+8zEv4xTw6fZpw9B2zu9+Jx6iR0030t1o2y06tLnJhffjjLBExmlHvvYfhWb
wZEqj0hPgkXegms6FSGOrHeqBXlq+GrWr8Ho/S1HDbQUaMH8WfTio7L8MmxCVQB5qh6M5j6OtQAu
h9qOjfSBcsVu2uJ0mB+NpbvKoDZJ+OHJ0pbhjSpSXtQ9lqwmp7bznCA9UVfdiKHWXi4GXuEEA1RN
JXARtQ1TlplDB5520P5FSNNDwgXJGl/b+g5mr1su5vdCSKMZfV1mmGLnBxNtJAIbP9mZ8lfLSaTc
kVBRhiL9KP/o8o8NDL23/XSlgkAWQurK00zfheGly69PHNWiEiY1d/3PgnBPLy61o08ipBhZtlOO
ozTY5b9eeCjLYzk6g7qr243bcHaK5bLVuYTLAP9cZl28MUo7KD0ai4WbEH83yVPYqjZKuk4aHmXl
sfC3ZHPX7MEHShJPrYJjXRxn2tdaJ/hK4ZpD85ZXb2oePmbJ16wIwHBap6FuXm5v8ZqTEvUTaf0u
9C/xIFKhFbmVB6UrI5P0oZfH9i7pjfukGqXTbUtXANn5A0SsZU4xaJkwRHV5mFI1xZkJcyzg8m+5
EDme+TXyHiPPQMZdOBSldh9lDS/axn266kTndhfPRq2a0zxEU4LiGg5quutS0xEsGO3f2FUJXuYS
yR7/q58cpFcY//X8qfIbp91ypfmGW7gS3V4o7Zggt2a2osvld3qEvGnPz4itfsdAd4SYtgSfjDIL
bOQbsdHafQsDE4oVID5/D8ZfWovHLh3rAWsqxSDiZir14bdJo0tqTHdiBB/i9CiYTPvG437UklNT
Ghs/YWW9Mycq8B9eaxq1i283VpMsNfu0dtv+dXZfBELGu0B6iqDzvO1ZKx8NTSq+GSBNMxOUfLnW
UA3ECXmj2u3ND40w7JTksRYbJ5vuq+HUBHe3rV378cydBdofXBs9UupSl+YQsAriOi0CN/G/y0m3
i0+m6VhwYieyYYeoNBfFB0/a8OKrJ3s2KsnEIAAtSJcXuxkKcWZpTR+4YizG+6mTM1cYAXgbXRU/
ZqmcO0zWxU6r1E91PIUbdbCrs6TyNhdMoFybeRGXwJIg8fQpH+ZBxCSN3J5JQidWU29vlUZ17/f+
rIbZphvx3lUgRAyEqh9jDwR84KkWH0w0FKqZZOCNcll0Sk/6NtTd1njAysIAXs+ofSDf9Jrnfz/L
IZTYNCezYPaR8/sYKqWtj890joVSfZa2RKLXHAfoFDxvEoEXScviAuxacTS1TGIXoy9Vq5P+fTDK
Y/Lgx7vkIW2m01C8b/jq/CcvLp15D89MLu4+X+4EJmPnPSyGVyZ0abw0TjhoO31sGMEknQ6bQ+sN
L+KAqIXhTOp7GsfH279iPqirH8FDPk8KoGS1nGDs6mgqRplNroPRTtLJCY2XCZ6O21aur7x5rWdm
Fv4yxk2WUbjmLOujnFdQFee2hbazFL6Eu0ep3WX5azXZkP/cNnwVgi3sLu6DXE57AQp9po/l98BE
jWtQnT6006rZ+Ar/lxUyuA0UCuJwbbFCaxL9JpuYJIxNZEDCAjJ0YqDQsab8oxRJoQOY/JtUjD/z
JkwdJbeAxwTZJ7ik9Oe/XzPFGQMyWmglr8b54ioYsrFkzWAw7rVwb5rd3uonW9iws3YHQEoIG5Zi
zI/nYm9bC7mnOjcDV4uL+tjm8hejV8uNi+bq/eAAz40sLoEozaVIGTUWU8Xveu/kPws1RksCBoyw
2OlFuwUJXPMYrlKCrt/shcriwWrrWAkHmVVZ4nM8frOMwjF0p5E/3j6k6y4CC/vNvsMgFy/xEjhk
ar4O+qsP3bzbBcaRsrYTRfediG7Hx6m0R/COzzITAbfNrm0nCeyMeWSygaHUyzvVV8Ms0+CwdmPx
FAwHSsnGj8pzxNzu878lnaXXSV/1j62Ff/Rt4MVhii0pL5weattNKNSaB55bWDiH7w3yOIxYsBit
EpilStoNGMfa9Tj3hmdeSbAGy2mTBFkHc5xPifk0Z9C/a1rhZPXfFmx/b9QfI4uHQJQrTRAFlhH4
b2pLviSWNjMw+9tHv75Zf6wsjj7xrCQb1TF0p1izw/Zls4K6ZWBx3p6q50xlTBAHyD4kqS812vD/
tyUszlupmoY1sITW4AuxmEoMN5r0a1+/TDDH5clrSGB1+X0IkhTEsslRlJLhlPK4zyJzb9Xfy2Lj
NFY/xDlzRmoXuMdytqjTYCgo03ne21TvUIL5bClPtfLKrU52Iz128Xi6vXernnxmcLGyXhyNSCdl
dSXjzQdEUVaPvb41DHjFVTB/88SEIsIjYEyh573cP3j700Gu9dBNxkP/Mv1Md3r5YHn3U/GiJao7
Kp/pr8dPwk8/KKg6726vcT7/ZTBzbn3h4nWQwOdDh84V63+UzmSAXYS+4tHs39Pxv9xuFF0IvIED
wUmzsGUFeaBlnjp7u27ZedynO2bi9I0VrX1TPOEzR4uOJ+iLEqcG1EbSCiV00X86WVZ0P6L8e3vT
1lyesRamAoGpzcWqyyPLmrrVEJMI3VAUbRVV6a/6+Blq9dtWVnIk4CYKoEUVWicQ95dWelMJ5cb3
sIIwZWYToxxQgHZoHyHuYk9j5yjBJinhvDtLfzg3ulgaWmFaoeoYTcfvlC97T7RBq37RpXfdHw80
6u68LVqY1URiriDoIHygu1tCuGIN9v+8DiLXGAbC3CM6bMYYwuQa0Dx9oXNgR1B39lsVjCuRovnL
Y6yTOXeqGGSji7sxr+sS6XN8X+FeDFU6A20qOwaSV9QwSv/D+EWQnkqvvJdnYURH/pHedeWheo/0
T3RLN3xq7bRnJh6IwpgCvAKiyHVdh2LJxsv9WznLhSgmbUKngvoPim4ApdDNbphcu1DngVO+FfCP
V2iewo/iEDRP5CLtcK8jSGe0j/CTlYF18J/TH7e9eTV6Y1xpnkOdl7m8vkOpbYW8TSK3UyDvTHVH
05tfvtfZo4oyeVw+z8+5YsWPvvctrLemfVaTDeqe0lxFAoO5RJcGdRELg19HbtUMJ7F/YZzzZ4iG
Ro7yXf/WVI62e9ui2V7dYPYV2heKrjRdLr9gpjCzoov6yNW0z9bknVCrzixXVf8R7rpqU4R97bma
EdxwKxClUqW6tAaDvAUFYhe5eZo4Q3AoIXVyyuAUmnv9rvs8KEfgkfnn2niUqYjCGnD7gFcd+Mz8
vBlntYfYsLxJQ2nRlR/VEQkYxiOzR8P4RChQ6JpdbvnT2k11vtzF6xwNZi/F9ArcrFbeo8g4ZkV6
15jPXq47nnbnDR98xZaTrShkY5dN+XKZctcVU1ezTD8ObVH43nVPVbkR3a76Da8LZaqZyMpc+I2o
5rOW6Ri5cX5M1ZcJHKdVvyr9ozY+AYR2bh/c2oM5T7j/j7XFwU19qWeJyYo8NW33sWZU3IPtVlVz
zcqMfZ4Zx2b/XBxXXQS0HpDcdFGAc+ZJ+r8myZqvc7oaUBAg9TxT216ejIawiaqGFteZ+t4mz0rx
K92KllafjHMbyydDqSCArT1O30R4qC0chMgPuZccG388Fd50L7T1KeybF8Tjnkwr+ND1CFklw06Y
xqMilXtfMt+m9knYivPX3JLhDYXiAqSMV6xndVyLo5D6MTP+1a6SjqmRO9HW4OmVQuPvLf5j5fdL
fvaNq51Xa1DqxK5U3YXRL2kIToZ5svjeh7F7HqBaCnTLkbvCiTKwQkp/CiQn9UYURgs7mdJPvWDY
WdscFS8/TEVD3qae4lLY+1G1bwzlyRKrR69MPlqxZ3d1ub/t6StxG7MnTPcRF5JELDlNCqmnNZQ2
UMMVE2BheFOUwJEZLt1i8FsLaZgWpsfHe06rdBnqps2gDgOETa7YlKfcTJ7qClm4vQXFQ/zWKru6
QyQlMXa317fiBPg/0/fMGjGxdvWNjUkl62kduj4V7aoLDooOoiOfNqpYG2aWEfboq3Hdpg0ZS3Mf
dNFuxhc1EKr//WLoS5DnQXiDOM58oZz5GgfZShEwZ7fGf/at+L6Zfa+4A22PPxbmdZ5ZKAUrb9Sa
3DiZsgf4ie9TczhU1fh5asXD7cWs3OgoFcLDSk2XUHfJgu1VE1OzMom+nOzjLtyZo6Tsk2HatdF+
0Ovk2KG4ddvkSmaHSVLLeaaQcGuRB4U9LHuSxf71wz4DKVXF/T5qwWZZ2Yniz8YjsmVt8SzSPUFb
T5BDtzGm4ej5hrUTUguEfjq8txq6sUjybqXOKxHHPIcMXo8AdiYwvjy/ulAL2c/JnMtKfs364CD5
niM0wmmYpH1ZCOFcHhSGLbKOVbdhIpSXZp7pW/I9JXJaeVqtURWK+p+DNh0tOdj1cZI7Mb3824e4
9qkxIczUOM5DdWWRA4pUHlUzJtPUIvEY5ffNFO/TcqO1uRYbM9Dxx8riU+vLDqjsxEYGantkUvKQ
/xN0R910JeV7kh4zA6UgPbD9enTqv9Xv4EmBWGFmWUEMladl4aYIhQi6VtKGU6b3yX/5e/zR4u8v
YilD8eqm6/n7fvhLE79vXiLz3iwSZr5qAJ3AzHl9l/Q9nVkb1oiAtlsX5T9pwPjqIFtbJPprLndu
ZBGiNVqa5FoBfC6U7iipxoHK9/Rstr9ue9vaR0w3FPYeSO0Yg1+YGdHHzJKWtQyRq1fjUfQFWwZQ
xbSfEG1FLL/xbVc7d2ZtEREGsdF6Zkx5LQp6OGIkL292Y+BLzDA2SJu2crdPxbj5lDNmNRlVNyMb
+g9tm2m7XkrrXZ/1b2aMnPjtTVg90D8/awmRM6cqN4AKUvULfcHpGYY8xJVYbVhZu7tAxsDLzM3F
Zi/csmuzoWnakhMt1I95Eh+EwbNDubf1Fl5m1S5k9b7ZYpFcOV/EHpheIk6EDm85zS41gTSXILi5
UHtouvihrovntmUcopkhDYF/ur2VK7fXhb3Fo2CY6VCWJfY4ZTug2234j2P5H+7jCyuLOzJgoDEP
JKwU1qM6IDz8C/akVt/IyVbXwhUFmmneuSXnmAqzayyWFC+RuTslWnQn26K54RTXs0EShNYIAMFm
LcINZy02rIU5XI9VLuI6aqND5od3tRD4z3WT78colOwwzvJDbuS/4i6O3UgvqRQr/pexUqa7emi3
MIa/8QKLT5TfAx8k9GEMASwLGLqvhWqa8Pz4VvKQ6eW96P9TxN6XMIwPVqDbeqEcYyW7Y+aO8R6b
pMg2kwOcMEcjjmfC/29ipP+47VSrTkwNFyF1bZ7FXFwbSGUWjThaPFZFft8l8kmcOrsMtDsJ+vYq
yo+3zenX9zuv0syXBUxl7j1cBhlSpDUeChxEbmjPMzfT7xLlq9K93LayculghTgNVBmogqVmd1mr
atROlEDR6m5Ru9EMhwHLrRrjShR6YWVxvwNMMTNVhlClsu4Ns3fUWjl603MtRrYG92YTbgQW60f1
Z1WLo1KMOiLGDinRaM1DpBdvcfK9SJ5FHdrnoNqIQG8ujlHdRSCRSpVKYk41M1JkJu9jOwRXLn5t
86dYDpzNFO83a8DVtwH4hacfuSkqUZeO0anmkFcl9qzGD/dRapTIpgS5M5axYI9dFn1q4Q5BBypO
9mUEsN03y6+DUvdIaYcqjF61B88uW6825a9xoOLpBxBTTGGXOjid5UxD/4+W1AhXSdnnAOalnZFG
3gPlItOuAwVCpHj0qLRN4fjZagvP6SQ/eJp6X9oh/Bw7RZlAX1l2DM9YQ+6ogz64UgDmVYX4fS/5
vWBnaqWDNVWUjYts9aMB1UHRE5gMvAGXe8PHZLaUCSIGOF8k31XGUyJ2KDb9l2/zzMzCn/WuqfR8
xIwfeftKeat6w/Hl5yH6fPvrXL37/9hZCg3IvjIqnowdA+2QIUTn+TGnJnfbyOrHQk1C42IDYLi8
a9W6bxsGeinDVa9WIiKq0TKpYNrGu74Fp1w1ZTAzP+fVsB0tjicBBiiESKK4cK4oIA2y2rBTA+m3
4r7U/8vNRqpEHsrMOKi0S1eQpy711J6yf9sStdaxaiDt7L3d3rvVAzozsnAEpOnTyhAJ8rPhQ6O9
a/l9EQYb98vqpqHJNMtamgyULjbNJ9MmMCAyZkAtmCp7SiSbkWQ7F91+S9ttrX6E0BSwYoRPCAi0
xavjF3DGTNwuTNhHKvxG0wejL8Wjj+7Kzh/b0KER/qiao7ob26GwB1Mq/oPPz7VEYD0UU6knXZ6b
bgZFFlf0S0q/2WWxbhvZj1LZOLe15jezTuwmMlQ0/pbNb6UEVRtAkucW/UMiMvNHtus2zfPQJnYq
l7DvMvuUq47ChsfpS9Sah15r7EF7NtCf+3sn4sKl9wwwdf42Llfc5pHuDQG/RYL+cUdYXDp5kjx1
9RYzxpq3MkQPnshi7py08dIQdIWezBR46HaT/D55mbVXQqHdhXwX+9tLWskyeJxmQggLvrZrmG3e
DEFhQDXm5fFbV7RuMT5l4l0wyU5df82DZ2HaEmJbe4bZwd9CxjMJ6GIXtaGNh6oeSGxi/5CeKiuz
GQ0cfdnxRt/2tkCEay/NubmFmwZpk8uVJJFihMadZKWfEIWhOi2VdiWGd/9hN/8sbUn638k5uLqO
pZn5Z0BvdtDDPmEh0AYFxosSTDtxq4G41jQFXEuMQQEIoPLSJ7OmDKMpFMk6hoMmxci407p7NaVh
b1qpnUS7AI3qpzLcmg1ci0cZnIZGkIbCjLW7dNFMkvUOJRKC7DL0f1EwaJxZHuk/3DHnVhZJMAw/
U9/1rA7OklOh7IogOkzNFmXcmoucW1kkVWkCyUOLALpryON3ubYVebpnRMMJ1a3+yNqHTeefEQUe
VbKmxVtX4xyBKhLvesTEpzpNfwBaEh2ob/9DkYJJBOIrAC681ksSiaE0086bIx99Mpt9OsXBLqnL
reH9VS/4Y2VZQpZH3xAUlaxEUN4hK3MMTdi4c1czTFoWwH9plJhXrOFN5sWS0lDZ0sq9ZR795pC/
icKH0ocW4sFq3tvhbvwXZJw2fo38zEkmJ83v5Pr59pe99rZDxs4lSbMBb59d6KwToExC2xhlAQoq
vgt7/xDkd2X4odPHgxJs4ZPW3BGEBzcko0NAgBc3lmBUVVNUtAI6Lz12tfMtTXwn7PSNnV1dEqzS
TJwzYSotOZ+qstET1KUB8lDrn0TX0L7GFRUY7VvlnW7v3prbIyEJ8wXMj3P0erl7KSpfQTwjrrKh
etVL7TXIm5MmvP8HK9QhgHAAi2J47dLKGPBXG1DhbtrAH0Fi1X80xi3l+tUKDNONdJ1+ExZbi+er
7WOxHhL6GEO1LylpKGW706xPsW46aWbZyXiy0qMeHIG+2plyL4jG4fYy19wDFhQYSIHmmJANXy4z
FqtI7kY206iiFtCXdUBiZtwxAF/ZvuAHGyPu1+ZmVitCkRmTR19+satTK3hpYRE5N0PpdA0zXGWP
7OyjqBUbr+eqJe5hGg0mMlPG7EVn39jUWoZfVuA1up5KStKCPRbDaj8AhPH+VmGE6pCIjAmjMKDK
GAdcXvmmUGS1Rqwe9/SkI0mJTlmeQsqnh5ZtGrF5/NtDu7S3iOimmce77lqaGAIgMuuXkv3C/zeh
ttcf2mwGIjfmB8gNlpRqTVX6eaeCC2F9/9Bhf87q5IPgJ1uQ95WGEGR1VIl5x7hC1OUckZeZqZn5
rEdKMlv2A8dIRVsnEC79iJgRaiQrOiU1II76n7a4awpjf3tDVwIffsHMygT7s65csemIWa0iroa3
JOG+qQokUAm3op1fpnySge2pgdMhUaOWe22zeb+2zUgxkOnNm3wlzKwZrLYYGipJrbDXqpP5rQAc
R1UH+OouGH8O467UOocha4WdaGPmKrz7KJW/bOzBHGRdVpioApNogouc5w6XGrCilea9l3EKftYA
iVOdGpLqId7PTUDdu2871KlbN5g2Et3V06fSCWEDRL6gMheZLoLtoCUFvh5V0Gyx+gn5yz4IhqNs
DYc2yB+jJntOwoMsdRhPvmvZuKW8cf14sXJSpBkrSP96iQitis4ro0Ak+Rz7D7DFHmSr/sGL9gW2
5Me6U79t7PR8y13tNOUJeqAQtSry4tJtJxiULLQd3UrMd+Ar7kOh9+2xMF+1NzNyavFLNdxpjAfa
sfjjtu3Vpc4dUBB7fNfLsUCDK93zDIlPLdiZqFbDOIIYuC2ErVNutRGv47m5rfDH1nxFn13BqT4p
/mioDJ635s/GUu1QEl5vL2feqaudBOk40ySymcvS0phVHWksJzfxQCqNsDeHY94xPSG9h8KjKbR2
nv91+MGq2D7ksZg7wWEvV6Xo0ygGk87DovF96N+Br0tyu7u9rtVjOjMy//vZ1kVVXkxqYRAKp1a+
jyzd33eWaE91HNmF0QR2VW4SI629mPTExd+QVRkE+KXNKkLoTki1yB3kz5kY2Gb82Ri+5/Q//35t
DOJS51Fg3SNivLQTMh5SyBXeP7CSHQ3izh09rUNnrgsduY///X+kndeO3Eiwbb+IAL15Zbk21VK3
7EgvhGYk0XvPrz8rG/fOVFGJ4pHOYN4EdFQyIyMjI3bsDbRU27ApqXBR3qI2zHyFuGl+SQeCaJhz
D9ThiLzK52l+tiMwKnG4MwpvN2UPbv2SOxujSbIPatLgRKMIN8E7rxcK+9swGK6enKF2UJRdkFBc
Up7Ncks8S+Ysl3ZWzrKkNnTPECWeh6n5Wy3ft2l08j4z3HWclcDbSPSFF6xPHEOotJJFocd2V7uH
lrA+FWOenuvl6xgGkOROfqW875UHvYt28/TjtrPILsdLc6tvWHEn0hgvgACOll+OLy5jIptTarIo
cmlk9QFbDw2ZrBEtzsEDjP8cjNlem16sae+5hxRNT3UTAyO7bC9Nrg5boXTT1BSYDMtT0dwl4Sem
Qv2B8o7SfO7ak2b9lSzmy+2PKXXIi71b3TsVE2ZT3mUpjzSGDrR3Dje8pr1d+q3mwq+sEUIm2aOL
K5gQyfRXBZ2+1dOgW8qUkZVTYzNc0WV+OHq1z+X+dlbiU2zZhwld3ia9R6rxqOXLoXxvMQ+xqOWj
GvQbSYbMjZjMQqNdgOJ+0VqYtKyzFKtJz7P65JgfSZg3kT+yj/v6mqeKjdTaeskm2tDxlFnpmfeT
rw0/xah22Nq+rm19XZm7UsWmhu2gWMq8znVcgdTcU+rFTs9l5pvRfThoj10RIkud+U3xYCzph00K
f/En16deDBKL/4S0w+rFMTjGrLaGmZ4bY/ITMvTNBqcEnyPmN8VdzsOQeLkKLE3jBWNcU493w7c2
2qaJ8iSQveMe8YjlUau6nWpQFfwI5PHQjsfe3ugeS5fIxf5K0yCAmtdftY6UqcpDboi0d4tjVCkf
Cy/YAr/L/JD3xb9GVifQjOI5ZAiIXD8ojkaT+o0z7bbHMDfMvN6GF+lD2NZe5xqk8lmr34fTC3WU
u20/lFqhiS8m6gGjrZOvqvJGV8sNFrMA4io0F0KhQvumeP3WsIfs0uFhDcCZKV+Bv7zem8rr6Tm4
pCaVku1GiJAjjzaUaUU8yTzt1Leh6odVtEG7JT3RUAUwQog7QtR4bTWMLarDqri/m/tZcdBOeVl6
tqv+o+UJFg1G4VQGI1b1A4PtagqxPCA/d4nh3DFRYyU8DWLjmJczVBdb+ZB06y4srs6zCtQZNQiS
2Dqd74361M/w2lgb+Y901xxeAAwICOru1SUgVIiCbsA/UvsvcHXt0QrutfFTXXH5NM+3rzbp6RVF
XYNqmktYvN6rLsqanIorLVln7J7DXFfelnndH25bkXoE6C+ERHDFX/j7Bwu+1TpyKV/p9Y7C/g7g
PdRSz+WWbLkhi/GM6CJsB+mHGGK5Xo+Kwy86CfnZbUf3S6ek1n4OYK2lIxs9BAJlnCwh79VwOSd1
ou8YRol80+ztx2pQDpTY7L2a5eZdPWkfI0VzmI7SsyNqH9m9NhuMBgTVskd7BZ2ZbrKOzJOovhtT
aimX7N2QN6PvpH20NyO9ejsk/I5w6jX4Xar4bsrGeFfaABPU0p4P9JTT01Dm0WPIX/aNhJa7x7Ds
xg0uDtv6BhLsTzy+mDUjpbj+IAxG125pLUJbNH0/d+Z73tD2S5aiDltXYfQlUpotOV+5SSEowLsB
iObKf+NcS1UjQSmn2pde+zA5X8Lmh2KE96P18bZfybwXvgAPRC8VNwY5rheXWkDZ25LFmbUb00pM
PzRBvfEBpU8gug6vIwgMpKzLeVQ5Gq1XZoR/XP1u6j6nXvOs0t32plPt3eXF6KtZ7ffxh9trk9S4
ic0Xdld3XsxfVQaP3CEqlcof1fTjgijN28qCgTyfwuIlLMIEFsVx3o+updwHuvZXEWrGfprz6p6O
0+9TzvCDYF4B4E61DW7B66+ttK3Wob6FTyfAUJv7LAcNnh96Vn976bJwQbqN7LSK8DRPpmtDcWTO
qdc66RluIJUyotZ1vvMt+nHbijRzEigRJn+EjtiaGi6znDQZxiE9D84/zYFCSGb2X5Siu0P3ARYf
yjuz+2QNEH7ClOBk/lBssQfJIj0Pder5xFjQVqvDORgDcy96QLRChTNh+KqBF6WqP80IV7Y2yWK5
8WVl9xe3Mg9rBuNJhFfhntJCbGo5ok5aDFeGp8bfQa++ydOtp7XEjsaNjPoCbS10Zld2WnNwCtsb
snNe/QTmw8RANW7ckhInocUECh4D4H3X3JBhnKauYgu5oMw5zsOTALq26o9tkI+4MlYRVDQA0YBD
yIw27sobqY4MRtTS0UqSj874YIzzbqGr78EEq0b7wt5n8a4pD2OG7Ow/f5D4XhkXH/oiI4UXZEkq
zv05G4NTYx1GVT+5y/H2SZAE7Csjq92aeug17QojVvWBsJ0r79TpM6Te3sY7WtYuoPmIn/PYsFAm
XH3KKFB7J1OYnq8AKBs+TO9BCr61+9Rmh7D2q8x37Pxt7myAwmWucml2lRTottJmVkyD3EmcYzeB
Bksn/azZ/Td7iLYI5CRnmjVCpine8GLI+3rHbDYsNCzWmOr2fdKeyLW1Ijxmd551bJ3T7+8c9yyp
PYcadoBVX9CMg8CqBIKzRfE9QeKGF+6hLV9idWIkeePESVd2YWy1e3kGHUAwgJswovmN5bRPYf/F
doZ93NQoZ6XH0dxi9pFuHLSVwPZFf2FdNHNDMv+qAJWYtDQj56ruTr0NoK9oTM1PAGfd3f6ccns8
y1DCBUe+RkF6KHCb3gCeL9Tuv94nCSFy2hJnkd3rVHnodopyKjnx6rSp8RTqrVPyKNM+qVWF9gMi
C/F7vf4rMu/H/j7UIz/LAhLJH7V5lzefb69RFpovza9yprmI5yULKtgOEJXwQe0hfbG8p+f77rYd
SSbOMoX+DY9PEtfVoauQHQ/BAoCNNL6YqvVoJN1dk8Ni/a3WnrMkPwzdb0s7aJBUXphcHb0QfAN9
GsCQAJbaPWN+P8yOvmdu1xtrkwXMS0OrqBwaubJoOVs4J80JBYt9hdha56KHZti1r8BrcPtbih++
voIu7a1cZomVAFSm8EtmnWLzXe9+v21A7hT/bdbKKdSx97RAGKg+WH20q8r3prURhLf8QUSXi5us
TsBIDTV+V/QQJGXxi9m3e1V9ZvjTSDMoZH4a0VbFT7osHiG8OG1IB6yVQwS1mgaLJspGrfP3HAzp
LtCCp2naGoKW7o9BFiKmIwU4/HptVp1ZbtGJVuz00e7vFOv9H2wP4wtoPsKXBDvp9d+Po74k2add
NzKGlls0fmi0q0N5vG1GVn4GMvifnVWGH6hzqtgjlQdFw1RwzFPGg8Hq/+SBcRodna5Tbe6yxv0C
7LDzi/bZSsGH6NM5F6ObwLpv/yBZPKboLMoGYvJ03XVVIJNUrIXfk3gf2+rvjhTPHJ/NdCMvkbrJ
hZnV8cpDe+wYrKLgUhzAxO7QTNtl2Va3fMvK6ow5kzkXUcliDMj39rFiv/RxMfib46HSgwapH77C
m4bi87Wz4KHBsnCWIJgJvMdk9tydkUO+WqcoVJT92Jwar3XvS73eK1qztUpZksDdRlUT2CNUzKsk
IYnoYBg5Xcosmw+N093HVrcb2+GYVx/09lT+/sCfqJD9Z291zXgT8zqOgj0HviJTSXclZTK7+nzb
EcU3WwfgSyurQFJWrVZAocdlZk98Q+9pab23dtc9DF51l6S/X5SjM88MA7S1Aty7Cidg97w54f9z
Yy7qrszDaWdM2rK/vSZZYYO6EPMQsBx7CE+tzFRlSVNLJarUVonK7p1S7ht917jjabGL/Zxle+bq
9wyHbYQZ2am+tLs6bhUcMwpwAFCx+RtvOHV5e/QYcKWwdnuBsgN3aWcVNRVvLLpBrE9vMz9Rvqmh
enBTzf8DK6Z4v+MgjEesHH6sIHmfLIUusledRoDLdm5ut1qlDnhhZe3mHuQM6gJxjKV9sqHl6ZAw
HDP1UM4/WuPj7RVJbcGjCuEag0cApK8DiAK00pwppp1pC1owxUPyYqSxuke9NjmR9lhk4ml7um1U
tllMiYqgxQ2kraHsYRFoOAKy5Jr5gyrTLhuYhfuTQG+S2gs+QMj511CtgOWiqE1XfDK1N4Olvgk7
6800exvpoXQtQOIEvRHVq/WrLByNqa+6il6/mgtkDQyVcP1v9N2kRuCeZ/AIOniWdL1LxmDSsVRH
1kLtqn6T5AVaH/Hu9q68cu2sAx986Fy+UCdAkLPyBXVuzdYx4uysNkieZ8My7ppF+6LNpdr6S2AH
JAg5pWS7jQ5T0Ls7ENrVrjRBEKld8EAXptoZzlycEnNUgAjanh/yANoPxgLryDQwNTUby4fbv1p2
BzEHDE5M5RoEnnb9abohScKhIe0L7ce+/8g4+Fu9HXxvEKxGP0ajOdy2J9sKhpyZohR09UTSa3u1
GpZlr9ECzdEP3A8osDwagBR8r0m2JFHkphgPFuOsKrDZa1NLNvYayHSuVzTr2tzZRXAkeVvYSlmE
hi/+XysiQlzk6o1BfyQzsdLqxd5NIdues53Xf1vs/v0ffDp2yubjYXANnmp1DeZwwYbXxd8sCNrD
l80CnnQxjAxQu4PFhF759WLsrK/nrOM2tZKPM5ScDiydtveymYnI8i44BP+1szqQptemir5wreW9
cbCqeGcq9a5WIGOZ3F00qzsPAqYp2viA0lucORYgFExmCA3N6+XNcWi188gtN8PgHGVvR2jFwmo3
DeOdXcRwuP2jh84O2p8telXxh38JDaR4wE9Jz9HGujZclXqCTg0RO0sSlBJ+IujyB1erUIj5/xbE
YbhwQ1DPZhO1ZLJT8JGZ/gDlnbH/dNsBZZcdCBfa1QA7gRisVtFS/59jBcRgWrnHpRz9yXwbhCfH
BM2KIvxtY9JPBo6G2gczGIBYrxcU2QyBhzP3jxuqKFLnxXNZZhujAq/MCut94U+T0tFqJSqtjDiT
3Yxdk9CmsV48dBihkGzjh+PkflP0Q1d+Mt8n5k7NPgfNIZl9q6X3iLtM+wp2l1QvjreXLPu+DGni
oNDBo6qxOn290i3zlIF7G9TiUOQv+lDuZy/13fxl3FQTlUVH+NwM0IEIXtARvP6+ZQCpCvSsuOQ9
Oup+7T0xVrOxh7JjLg6bkEqCvW2dnM+aVwUT4+znvkMcKgHonmeHqlH9dNAalpXtjZx2sKVMG4Zl
zgN8Seiz8R2p+l4vrrPTTqtprJ7VsXhfsGfjlN7/wWZdmFiFsLSHzU0JeAir7g5C2vea9ZQYzbFA
QHpyjN3/zdjq5OUuQ16KBXrDyI7pWJ2b0Dea+Bia0xnWhg1jspTg8uOtQonST1qbBAIqwmytlS17
G3KHbMwPTvCmzYpDpuuH28t7dYRfziFFeWrJrzP1qywkL70GFEBLP6XlGecXc172u1bJyY/USFc+
F3bRJH7mIivmq70GyC/R2m5fzqX+t5l3EMHH0CBWDHRE/T8MzrfP+ZzGCZMUc3ysFmbsyqAZf4Re
k8e+0wbqh2hy4kCMOgTPfaa5AYd7aOInJc2mjReq9KCh9Q7qGTS3vU5DgCylaY9a9DlEUJ4nVdjd
jdpWKUFqxISsi+Y+6Oo1s3YQLqE6z4QOJUh9fQGgXvuq+e32NklPFeBmUb0jl35tEl/cMbmSFbaV
AijVxyB+jJ1lPpST9fsEccDjHBUzLsOgCAtdn93E9dIY5U6eb97HNHnjRI3fRRs3mXQlFzZWwU9F
ZdAsYl4d7ZhDrFsWil/Hbru//b1k8Vyw3CEiAhDgF36FaZ6j2c4AUWZxPiOA3re7zCmWe2VYykdl
VM+6xaT8bZsyR7i0Kf79Yo+0Xi2StgMJURfjcVGrp5zaUttMf7Q0RriZ9qeRsG5aa3HbNuMI7CAy
jX3gJvs6Mfe6Wjx7vYqwzgbxo2xRVF6QlgeNCpvIalHOVIRh1vGyqstnUOgUKKyDkpSH259Otl0w
zdCGBxHFBbyyUsVGYeWDwqezmE5kWAYxw8J7HNT8XJVbgsbSJYFYo3UmwMu/XL9LzHthASASIMCr
oWM+On5v/8mKLoysrkHFtgOepDr3bzntkgFplPi4GEwnBu7e6F9ufz75imhfgTEUMxfibXHheeXM
LEId4RKD2ggY/RQ3/jD9wUueKbZ/jYg9vDCSlF46wvUDKTB0GskSnOLB2ltqvOHeW2tZ3UdDvsxt
2AC0Hq1kVzHs4+btKd4a3pBFoYvF/Mo6ayGQXLMY12p3Q9/Cjr/RSJKuQ3DUcHhUnaN6/bmsMbDK
wBEunUB34v2dJCnMJ1tpntSKzWwUA8YCMbN602tF3SHjxTos9WfRPIUMepGvb6R0W0ZWW1LFGdyK
mQvcX2DfrSch5rE5pSF8dJ2HgDNmUg+Mk/6rDj1SHm6bAzLKo89G/7MwTgj61Vva7FtWVrePNrtx
FI0R4Ux7KvZNopHZPA/DxnmUW2HYChgOFZD1HHQz8JhACyE7t1Zxp0cPaecdjezkld9un3vx4X/9
Zv/ZWflY6MYQhVVpdhZqbrq3UyuUHUZo8xwkKIy/M+giNu9v2UCnYDXg4tHE3aqukoQuh2QVYdTs
XCzPi8AawpCmtPdZt3sdYFX91vxRLR9qSHZqwzzcXrG0jsBDGzgTAF1Am8JXL6KQnapa6yVUfSsz
gG5bzU5mPL9xhvaQg2ya3/ZW6APFIKcsNgKTZFNpmaJMxBUFbGZdQV8iLZqnqc7OyWjd8c43+/qY
pXdFcrq9RLkdl0Yw1B/wVa9WWC9KldRak51dU/k4me23YXTuizl8KMlzN0625N5lTf/ZWsV0vU6t
uXSwNdTEwTzuBl83kucmS1/SCSxQvUXoI4m7IATEPLioOtMQu96+3DDqtjTZPjX6vDi97ybH219P
ciSuDKxWlLlZa0wdl/sCOXx/QELqFOb37jOoi6PdtCdzSwVdviKKPIwfUblbU/ZWTWdpmS7uq9D+
oejWMwOYH26vSWqC+WmAhIj30K+8/mhTqwa1onLMiym/G1zrGE0bmKktC+LfL04V2oleUENxeHbp
XVPg7IJqw9Mkdwih8L81rLw6im0jB9GTnW39paZdmDXfqdhvGJFtPrVTgG1UUQW8/noZaqMOJqV8
8JzqIAZI0PuevTshPSskgMzxRZvV95Ye3d3eH9mJvTS78rlp7rKxAAB2joIntf2hmNRzoHQLt0qZ
suBH2vrf+la3/US5J7F11pcIGtWg0CHe7ZhmHKz4ObPeZrP2do69r8Vo2jQ8gnzjLSCpTlyZX+UB
oTb0pl5hvgneLtmHYRz9xe/nCpFkJHaDDWvyr0qBjPeboIJZeX08tFFWGVgzIcdaWl8390r2UFhb
MG6ZZxLQkW4CbMyDarWqLHJaJxRxnfkKAlLqfHYovrjFVqCQ2hFTfWK2lvWsnbOiiQ1lSXbu3I9u
6O57736stsYAZAdZSNAjvsxUCaPJ1ydAm5UmUDoWYyhKsc9rqlVKYm3J1siuDXhlyTeRL6GYvzrM
c1fopQYj6LnV7H0wvgTqc609NPmw17ewlbIFETgosjkqYixrgt5cGQsn77Ts7FVlswffDr90mc4b
dTfZ3gDQQHsYWBEnbOVryqJbQxyA0k7ibPKN4Muix/vMY0z+dqSQfTiQ/MZrJQeNw1XuNBuZHXU6
q8m1h6pJ7gCE2+FJU52dl269qWVfjmFLwA/sE3na2q+NOK0Xa8jPbR0eae+KasTt1Ugt8F7nm+k6
cwGr1WS6QgYaEdMFUY1SzX6x1T2WxQCEkf+1sErX82qYLCPN6eu239o0fyj6n2r2MXSyjQgu2/9L
O6v9T3rDGxtxO4mViB5OA1/AxoNQthYQpKDE0NTG0VZfy037uU+ZlD7rgXFSGmTB2+i4dF+Dcmvg
UGoJok8A7NQ8zVfhnYvbvM7Lxuk1Io2hfirrZ4+8PDZi38udDXeWfTZA8kDkX7nM1x3lyOsCNDyn
7Ox0D21s3LM36WbclHnZpZGVH5dNl1ZJx9kMbYvU/qHtttjNpMsw4E/jP8Sj1+wRidkHQz9gYYTV
qWP+s7V+bI5LbhlZhX8j1BRbz/lWZoxSZf9TnBdvHPe3j+SWlVUqMppDmLYMqp+rIiz32eA6u8mt
W9gpEm8jZspiGdNPltA9FDww4qdceFmmBp5SLEl+9prFRlOyGb+3YeX6UaQqL3NRfBvsXt9wOKln
g1+AsU1Qna7rhNBMM/qWpTlxGtFkpnWbFArGYtjb44/bH1JmCbI7Ha9A3ekXJY5YiZS6LJgd0yzE
OArYJF8gdIG+YWMKWXjv6gkP9lEMIILIFXo+q684zFNRWXkuHkTT+Jh+K8dHUCG73hCaqbvNMovs
NIF1p/8PMR2ESKuIChPDXBhuneOGs7/Ypt9vtaplWSKdR+IOTSXuulWc01sIW8OGFaV14PdpfSjs
v+Iv0C65qIhtz3BJk2J6ZqJ7BUkmh/j6C+YLOUGVl9gL2uc2j15KSjqhCkd8Yiv+lP0dFj/H+KjB
Tf/7LnJpePUpm4FRxrzFcBs1JyTZ/DkejkH+km3hXGSHGnoGgSyGOoFvulqhWi1TCwwS6DIriXdz
/zCEP28vRm5D9HwocRjYubZhWEnkArPNmYMIl6OQEdw1hvPTmrXwcNuSzOMFZw4eQiEFHpFrSxBv
VloxYMmduhFMmDaQOVrgPrxmUqHQCbunPrDru6XutK/LoG9V5qUrFYwGuAwJ5dpfulDJXCqqbJtb
7Vw4SsplZ24BoGThgzHmf42sfENxR2ImkiXnOBxPYTjtx+EldvXnzflCWRS2Ua1idAV+b20NG8pS
CPdqK2DGNUJct3lqXWiEVcU/bFwsMjvEDFHOhErPXuN3rM5uC3cwiVN6uI+Kj0H908yGY9fCETRs
ZGMSIm9dh39LtDIcABJrAOSQx0OMVoYY3O3PzmDDPNGUO7dAI6SLDjMYIiAM02n0fqRteoxG/aHr
rb88fdrV6RZxiHThsFO4XDoMOlurg6EGw9jrSVSce/VhjIxjj9KCUzx21vtgNO9vHw2JLdIQ6qqw
JNOXWnd5Y2ua3VqFv1apPPttPauwnoV5jqYsqEanzUtYtMps4zxqUqtgcETwZDjdWr0ZrdzpYiNs
4jMIt13wqbSOue1Pnl/rb5llO3hG/KwlT5kyMEH+dRp58muftbI/dMzCFFs6ypKDY1AZRDkItgfG
6VYHxx49pbcGyHN1rzsWR6uNfFs5xfXWiLHcjijmEoGIratbo7CsSC10yMynIKmPQO9aH73P6QBu
crwDK1pvnB/JvQt3BTM+sBLzwlzfiorSjovHhz7PPcj/JQ2KfT9Z+oYVSWy7srL6ekwnxg4TbEgf
z+9HxESj+FjY2YaXSo3ASC36Z4B611W2sXLayGxG1Pma4uToz3nFVP8Wa6h0fy6MCKe9yC6rvCDP
dweqXICSkw+B8QNxBOP3n2TUfAS/KzA3WI1Xng8f3lJpDisZdOMhVQ8/lnnnNulGIes1p1rleFdm
ViEkni3UGgOo3sM02qXaQ2q/jU3lVFnzbuzM93DiQIv6ohUfZ/XeY6Dea6d9ULd7U38DO6ffHLyJ
meBvKM+jj9oYd5zls5K29+WYAMZ5a90Ddjj0lXII2id3S95DtttQwQlZGuDV8Etcb0Re6uHQmVAI
K/2JS32XpuSMnfn7jwlDzAZD3AAq7pfCyJRr1LeFlcLYBdmDt8Cu9Rx0n03nw++HWAI5OFCqKjRM
hN9d+JU2ObBz91RPLWsB0eCG35su1vdLkCsnC5qUvSukdG7blH7CC5srX14iZczansURzHd2/m3S
HuI/4K5hgBXKT8E6boH6u16X1U2jrmdMPVNm9Lv8iUnC0jmFx9srkUUxkIuEZl7KlDJE7n/x9YYZ
2sHYYUQ9LgI/a/+OjNNtA7LuonFpYZUdKtPQZnogprft9EQ19WhPnT+oHzK9Pky5QcPoobFezGHv
OKVfDL/fB8G6+zpGAGBsXTkJzWZQk4yJWacOmSPIimofQeiy4Q8S4Wfxx3nzET2BpnmrMG0HRc0d
0TAwqByt5CvMaAfm+u6q3k99s40RnHJ8aqrFvIcG4J053lHGtdPhCLIYWaf9vFn/kqUAlz9o5T1e
PgVtGIKkd+ABaEBGTdpu0p2diSTUMm3cH/Lli9kWfAhmV3t1Bq0oytWoL9hjNECrIN0vzJKnwV+R
i1Djk/FU/D3p0JkMRyibj9OT9k6dj6EmaJgy5KxuO5x05Re/ZXU262RWUH1lx2177yz/jAoD/OVd
aftVutWdkjG5gOyFx4WiOZQj6+GhzKDEbY0MYATqS5G4YOs6P9WelPohmJ1jEMYomuwd70MVH6bq
bhYD9+OwUW+QxaLL37Da6YiulJkL7rg5zPeC39ayd5syrOKQri88Xncgu6k/e0A6rsOEFzdzPS2M
S8C+Q7aj6w9t8TDmf6vGeRi+2cFWk0D8vV/skTMTY8Wjbk1QYy1V4RUWH5Y6ZB1TJs6Qu0RhgsmG
294iKzZAhYdwgKhvkAsa1ysLkypQaPkyHp4OyM69qzVnJ2q5QVztvAFkF8GKl8G7DbMiIPyyQMgJ
ePvzKiCPvDabG2niIG0kSHW9Y71kO4RKg+b72PjaOU28J2/5qBXLQ7KRH8lIIOAog/zBFikAVbdr
u5oaVUY2wpHn6f8kyD7HRnmwLKQLy8ciCvdNZNJhnf0uhJVoWXw7bu9IrDeeg9LdvfgRK2+agiJO
WovREdX5TBt5NzKgArD4PtniiZfdblTEgLgJahS4N1ernWwIE4RycRBbP8qqGXeRkjgbLiQpj1E9
odKs8dISHHDXRpykdBM3TAgCjno/m6Kk7U8v4aQx8TP4Qbvx8WTnHYJ/RwADcaB1+ua4cSLaZxzF
0Yh3RR08eVn2M2iCraAuC6Qwy0N+SU2YU7+602Y7DL1UZX6pM5o7Sxv2ef64QIRS77ToMZvPYV34
sf1G9z7BV9KMx0y179oB8bMPobbVzpNtJPorVKX5RUTaldtO5ag2kN4w7GpU6b3rdMkhDlttI6+X
RTncBPk2mO3BQq38sigXY64mE3byIThFmXIoYhBBUbtHJ93vioe2Hl4Sp/qDAA46Dik1xkDJwlb+
w2gdkCzKdedocHdMqjhVCtPf6XbAkX3ASyPi3y/yPE0rTW0ECXRempdq+WRGW5Rirxw164h2aWG1
RcHC288q+XiR97a0+33AkIGVlw8qAzGFs/h5KN4BOcTTUf42SZ8UMhG4wJC+PFV5N4LXNH2eJfBZ
xQ9W6bxJxkOYLUfTOLUQ72jNXacfnXgL6y9z8stfvdrydG4UwOtiy+EaLg/h5PpB9jXOdl36B701
nidQJsEsAepnDUtgwMVKS4/QyxTDXuQGCtWJTDv+wUaDK6JWyd0CLOt6oxdmP4Y0eCVBdcHkxDsl
3aiSywIQnJr/WlhttNJqyzR1fLJSA10x2js3OpfIz9xeh9wK1MI8HUUCv1pHH5pZ3recCmdy9gNT
5+I5PM0bx0IWu6G9/tfKai15HNSRZ3Es8uVJD6y9N/6gPD0gsqDr+0INf59XBKE9sPc016Hfc1be
Vo7zZOYec05x8YbSQD6lTz0ECDTjwz/5fLRqqYTBhkmP4doN4iZIizaAGUZwEMzced74cZtRWPze
X878hZXVeljqUjqCdCPqq0PWzy/uIOr9D0u7BYuWhWZRraB0LGh3TXGOL+KXY6dN5wRsVAY7eUHf
qbZ2VvYXqLbKTA/acKDYctsBpZHhwqJwnQuLceGEShRzkNpy2Ae6fpw9ZMfcIbwru+hzE2xVbaWu
iDgcwqtC2/OXHSvTvE4F50xaNJ4/RY11N9ntfVGklV9nYbwf8adTNiVbKbD0pF0YXm1iBAXCFBfc
87aYZuifdPMHcNE/8UdImeFLFHI9a6xtTCM+WAKITALPOAH6SHkdt/bLH2wZk8g0TYh+vyjThEHU
gnglZtDb8HsjuZ8+e8PCrVKevHSLol7W04Anmcov/LamAOtfO4hZBEPbKcRBt0K+Xlvu4FzwyN8H
2kOZjx5e9KQ+5D48pdnJsQ/OFhmY5PCBPgHdxEp5l71SKFw4aBQaimZlqAMkSsbjOqz+qqMaCi1U
joOw3EhSpMaAbAFWpcqG+M/1Yp2+mbJUYVxtVOdiPzXZsCu73Ni7DGKjbo0y2O2tlNqDsRFsrdjP
dcIXp641WmPHtM1kADsftId8bnfqUhz0OPrnti3JAQBMheTeq5C7+9pOufiQee3qlcrhoxMGsC7M
JsoFTHrszSpINt4KW6ZWQaWdyyRSGPs7awHvyrj3tSnxGy093F6RcL1VXEY0RWQbTJcLTsjr3VKy
ech7B1B2Mw4zxTb3WEfjl9s2JBGZyM9AlOnxHEEH4NpGNIaFU1nApM0aaRbmsh7VMD0s5cFotUMZ
51+YDu2Un7eNyr4fHUtI7CGWZ6ZkdeZmlKIRL3dJ14Cqps3XjFqiotzfNiKJxEJ6RrzLKekBu7pe
WW43TtLxzjh3YbtLPf2ohu+shwhOYOXjslWglFwz4CrEmWJAE3bc1WfM595W1AVjZfEph6oz/mok
gT8m+Q7gwe11ST8eOFLAaoKh5JdB7qpqVAa+WFdSGn4YKOqJrn6+q5p53t82JV3VhanVm0ZZMp4C
FX4e04ZTu6/j+G523za949fV1v0lc3YgmEKQDDoFatnX29UPVZ/lI8vywneDDSIFasnbq5EViYjw
gmTDRcWbGfhrE0k6Rs5oEGoZGfBDryY1nOlgz7s0U/y4XU5x/t2i9uepWyh7WRxEbBoKEVzjVx0k
elkRalKMvbZz9iHrJ/Sxyoc48Q7xH7SF6NL+Z0n8kosoOCB10Sc2w65h11Q7LbZRRgwmfedambrh
HTJHvDS1Ck/G4iZTWTLjVkc/q/wn6ieu+XB7y+TfjduZg0Xdck1G0di5l5UOq1HNZFdCJuiUD0UZ
HuN+I1jIvI/hakGFBFMsYgbXn60x0j5JC9iLB1ix4LtQkvx0eymvuPh1NIfch1ejR8mH9OnahFeN
ClzdYiAl81ujPeiHstyBcQnvnOX9GP9civuEfgqSPCMCLNXnDp6ZZVdnX1HQ8pOHJLyHED8CNr7x
w2TbCHkOKG7AgnSpV9s4z0rXtC6/y3Fh8FB+TP8Ltm3Z56UuSymY2SkC18orx9qYnMHxCCTFTAVf
A9izVRKVhftLE6tlBKGOZhsymecuT+5C/WlOxp2NlFSRvw2S8CEwAtXXwGxM9Yeucf36fVrurdk5
lVq6N6J3VvzYVFvNP+lvItyw63SUSPCut3w2qiFFKQ+IrFM+6fb7aP6uJfWjXhhvGsO8h79vC8Ql
VvmLk9EEFLmWwMyuPnSmLvrAED/jPOWzptXHyvneiypY/mjnH287tKxtYgqoGM5MMZpr/Hp1k5Jr
dpgyfhro+KuZ3JEu7JAcuItV95TO7b6rKPz0T9Ns7tw4fina6dnt3M9ggo63f4osTLBcENVMV0Cr
sjq9ZpBW+qQQXnvjxYpGX58+DxWcP+9um5ERkJvU96j+8HQl9ImjdBFctcZEV8WhEN3X5nvPar57
YfdoZqg5LPEH19yn6aEI/ThonL3W2He3rcvOKdktSYYYXyeGXBtveyXXayg6zqlxChZnV3fRcSrz
jUtS5kCvjNnknRavdP3aSmjMhgXZLtCLdPDtpFbANhRg1IHMVYP5T9QqG9Va6bJghIB3h/0jyF8b
1PQxhALFpAlPJVFMfNfeV93dcJDbRqx1e8hT0oDIY8V0Ex/V/GG07zR3o54mC3Eghf/fOvh01+tQ
7KUfMwEmUIYHxCf8bXkp6dZcWFh53xIFEeUMvM9GTMJg4hsapO9p/wDv7oYTbK1lFUsTNUBdhr7E
eXGfSijM52gjWsteHRcf6xVtcHGQzCEC7RmwlKX3qdWW8bG1/GFfzD8N933Ub1jb2P11MXWK/oe0
M+uNG1my8C8iwH15JWuTVJIl2/KiF8Lthfu+89fPlx7c21U0p4jugd9cgIKZGRmZGXHiHEkfI1Us
jbSrwvKAes2+MjcgCquJBPCzAq5EIuEP+oo6zEMziNmfskT2eVRdZ1ZR8rWOvUOKvJ4gdfqCAGCY
Zi9RZ1HUTo/oPB5tM+vdNtkq5q8u4cXXLPaxPaphO9l4vBX1SMOP1nu91LYq51tGFh5ZDInijDJD
LnJlP1WvUybtbwe9LQuL86zTjbbKHCw4+Vs2PBTyVkZyPaZfTNTC14EVhcbQYUHSPsWdvvfjuynu
4K7ek2uNhnsl7HdFFns2vOO3x/Z/eMzv2pwobC53QR0hi+4IAe5BTVrZyzvDVL2oS7rIK8csV3a2
XEwGUTiZBhfG5+ElVmw4ipOyMkARycpzpyp5dPRzOOr3ThuRh3Zybas5bu10BTVA/pnXCx0/i3Pe
VGbV1AT0p058DxyO608Hf6h2vfRzY0KEUy5vL5eWFue43EeaHUwBFeUm9WITcI3zGEsfx/ctELtX
3XEVk70C7ZymfLhtenWM8F2jZwwQlFzIdfQ2GieVck2wkKuZG8Wa4va2g/62ds/sBxvpo7VroXlh
TPx+Ef00xDb7bgTbEkbz2zQE2p2Vj+IVGspe1UPiMcH0d7Cneuuqvxp2od2FIpdsj24sDCO2UBth
RtG59f9yuPdGw7tJPQfDoQ7exeSmSXHentbVkV4YXLy4U0ORkADG4NQMRxgAyH4/jTS3hArPOcPY
hfPGg3E11NtAQUgdg8ZaruNcQVlEopgt9SvW8vtJaT6ZCqih28NazSTAbyxmEmw2NNvXKzhQFpqs
AjM5GHh0aEL1exEdJyl1lfoZwKRbVFRMt0qPa05KJzTrBh6TxNZiI/q16meJg5PSlFG3L2V5rxSB
2w2fNkYnniXLbXhpZ/FsiWdU2esYO1P+qSY5/Kh7ZehGKQxQXvSU72TrL6jhTY6124ZXxweGR7xd
DF4Vi1l15kiOrZlZdeoXIFDO+AY5tdVtHNRiK/8xOiDSOtSgYNyWoKQJBELgZy0VIQPhzM4z4WF0
dnOAwuVGpm41wIMmAU8IBpQxLaJKQYNanmmU77QPFhQE9mGgJG1Hn0ZFOfS26vF4cjuKolan00vg
+cmjkX3LQBnfntfVl5pFsxzpQqAJii3i7kXAieXMHGOfISuQ6Zc/AvNQlfu+8/IvkfxW0y5hzqPr
IKqSGedZu9/KxK6BR2HHo7gCMzdKI388XbIotY1RlI1K3euS7/o0ujpddPlwGn5l8WGA33C4U8b7
0fmxMfTV1aYLRyB6yG4vu61lO0QDKKS8o9q9izOPxdcITThAApJ+Kjr50GZHcDMCTclG91r9RW4r
d55KV5CvbDE2rQVgIGqC/JPeadC61wuRO1pqlKkAiSS57aY1Ct6F8yFq4VRzkmTYxynaeANlGdpo
kq8bUyFOzz8c/8L44nRN2rKupZJSKHRXu7BWPura1z44U3y+m2P9qekqN8yCffEr3KJyWN3YNCSg
SAqanPbD62FzvQqKtqNgDrNMaz9GNvIg78atVrm1yRWVZRT5yO7ymry2khdRbaKmQ3is+4cgyu/V
smNk1ccqVDl42m9zrXyRtOz77Xld87BLs4to6Tczhf8Zs+qxpWIYlNle8nPXt6rHduo2tvLa+UY1
DU+GvFuAN67HOJmaVLYzM5mUvyCUK6C2tKKN+L92aNPbQBOq2LPq8pbQ6GkYSty08YzAK7SvHDV6
ke+SeD/B0J4UWxIIa7ox9MQDOQaFKxrZFmFSVqvif2vmpVF5UfMtqCCsqBp0ul6cU5dKhzLkxVvt
YTV3myk6VSqvq3be26X9rQzljYf86hRT4gbtDlMHWaXrKe4kOdWlkPXU9NqVlNdEAypnbQFjVt8d
9AUg+QP4j+i4uBoNU1yqSBCyJyKK3Hddm7hyYgFY6nd9vAflrpdelCO9vXHIrg4PgLvoM6YytqRv
QdzFyMIW7tWstwVHiDGau8HfcNPV0QEwRsCZ9jWsLEanKq2aamVHPSyKigc7R0Q80SD5d3w5vmtn
tT3w8NIeppL/Kuyv2lDBtc+T+MPtvbnWQ0eKkuqByG9TmROR6eLka+s+diSeVOd+eg6SXR0NyOlV
qFKcLGtfzHtD0h7hoarmZhfk4VdVP/n6owSbbyEIctvgdPt71ib/8nMWng7hrlFTCYcFy4pPHSj7
eXzNpS3fWguEdISCLQUhDJh1EejnVsqHoeKUyRprbzlv01g/FBaoPZNGzSZ4stTKrYp/0V8u+lD/
a3URftPUTKcEcshzaf3K1N6zARfMn6xRc7Ns9oiQ3u25XDtUgCaRcYMJgGNlcZZOzWi3gQr1upO8
0px9QAnMrkKvszducatrBlELkNXfCLbFmgVR4wf2RDyQ9F+hBD8QJH6tupXoWLVCVhncKgxsXH+v
HTUg39b2LeXPokkfje4nmaRDMP+8PWVrRxVap/81Ij7iYjdMVVZVnahS61bjTdUvGXoo/XnOdvlQ
b0SAVR+8MLWYtbxJok6OC0R4B+2zQg90Znb7sdbvrBSdAVm/s/1xH8WbcXXVKy7sLg5IuNXRdAJt
dQ4a/0dLHtaIxh+zKT3MMnH89nSuHlz/K/doQbhE/f96Pmv6saxACML07V4PX+TRk83nPDvY/bs8
+GZDHm/Pj5YVIgb8GMhfAjJ9Bff8Md162K96D89CYJa/P2Sx443SUQddFM/LKPYU9VU1E7ecj7eH
K1xweX9kC9DHxpvG4Hl9PVonAZQU9HiPEgQ72h5IZZobXrO6ehcmFqs3zf1kSj1eEzThU20aO6tu
DqGl/xB6xrdHszplF6YWJ5RfFfrQi9FEzS+5BIAY/iy3GhfWbdDpD40ZjY3L5mKjBK0tC/hTLeee
Lf2s7cLlTP83A/nbyGLtU6fNyo79drbnF0F1LveP/bTVHbEaOcy/jSyC+5BNkx4hUXKmyopG2rGU
PiqUr2dklorg678ZEPRYPNrIsCzx+6rcT4AXcIJaATNWv5aW7tbJhqetLo0NFYpgQwGgJpz9IhT2
UTb0obigQH0/uDQp9Sd7LPwDukvO/9OU+JQLU0ORKopfMHd+/invst1QvUxA5m9PmvjePzYnxXUg
NCY4rmVH0FRHeedrAwiT2nodZvuntNkuu5rOcESh9zfdKn0c1wPJrNDUswbtiswKaIkM+ydFzx5y
NCuCtjtEWfvcsk1pDnyUyoRM5t5EHhw0RbhLtOA8mP5GJmd1DS++Z7GGAKF7PzQBbTSiujK8QA9V
Jp9uz+tKRKKcrvFeRz6NZN8i6NV5zzg7/CTvutMo2/ERosdiF6bW5A7yFpPjWmPXlblFACxVp+iD
kWXMyuGQ14SL4S9lll9tefgs9B7C9C6x7qQG1ZUs20NuuYuUjXgiTCw8iYYDOljoSjIBxCxWWRp9
3cwndO2LGHFOCN8NqfNqed6jzfgcjy/h+M/PlSuDi2VMzFCe4KoC0AZdN/gMa9rrfm5vWFmJYFdW
FruwQWdFz3WGNRW/IOcvDwqapJQYyi3U5lq268qScKmL/c49o4tbamNQSrwPzZcyGnad9jifEuMZ
yrydXqCp89gCv+36jSDwf5gGviRervAwL9YODi5bThpYdiPzQ8LpHJQ02/CuPCZKtLfhNYD7/NGe
3o+m+pRVW2jflf3IwE1azUBAOn/0tOVjDKo4gVt/7rNd0t4nAN2k9P3tDblysaR+Dy4chC+8Utri
3LbLFCy1TdEs+gUdSv3i6w+pgeT1fFa57WXmz9vmfsNE/9gOf9vTF3c8aJGDWu7pmQ2zw5Dfhefk
FL506a4b3sl14qIGb5GnVj9O9AsqtB4Bu29+KMY7P/VyYxcMbjnulXfSUdlqc1uJ+KAM2KiiJCcS
CdduNoJuRZJu4r2l/yJbXtgbI1/dMLRpUGlQkVH5Qz037ljrUKSBRuUhHD5FcFCHu8D4BVJ5A5a+
1nnOWLi6gt6hq8pZ+G2pBiQMIt6OigIE7fOQ7RT9k9rO7lTDI5d9hLpll+rW2S4CrzcP+fguNA5V
3e0kbtum+bYlULP+QQZt0oK+iYrL4oMiPjQcHT4IdiFERs1ylzzReXoI1Lcuf5+mD5XlUCLcwaoY
6a/qruzeZv0UQnDuZP9C9ovaATIcrIRDI6dYqIt4YslhMk8R7TkjsFjD+OpsJfxWt9SFgcWhM9ea
kjsjnuQ3nzp7Og7VeKfZ90b1vdbtr6P2KaUh4va2Wg0VFyYXu1iJ8YOyx2SevurRfRD31Je03W0j
a2U6tgZaVxZlB2r84isuZo4QVShxBs48L5FGSUmc7hPHsQ6qjIKO7LTtAVjQ7AbySC1Ul/xjr0T9
xrmzOrnQIsJURYkfOpvrb8jMoRrIpxKvym/aZ7xozzMxlwEIabNnWy+3h7x6eLOPKLUgKPsH7Vgv
a36QIT5zpoP5XWJ0OxR33GY4GX1+nzyPctttLORqFLowuNgovlyEtTaSHenbx0BICyhb7r86gSKh
T5MMGbxlojSJSsVIbIQCBQdsnH7LOk9pvPwvM9n7eemhAbYxpHWDBiB0UktAKBcRPy5j3iWik9cy
EJIt9XM8zns9TvdBJnmxsdPlfahvYQLWMqYIzavkZOn4pBFoscurNg67OAiRDxLM4VWmRJ41luau
U1P/mHXwfrWzNkO1bR1rw4lPqjXV7ycniDb8dXXTgFGHPhaoLufL4vpiyWlDFYr55lQ1j0oh7xXt
V28Mh6x+qbs3xT+H6cYle82JoOgXLzFSCzB+X++RwXdafYQ/9AzLtxtWv1Tz6+1tsVYBhaHhPxYg
d7m20E5yV9sNnQxl78Z6/k0d9uOD3PVf86K/G9t3KoWb8VOQvwZ0OswyGHBzY2eu3s3oGCUrDgCc
7MniE/SqIRYJWV+zLX8mfV661qQc6ITxpHZ8l1opups7I6TVNzg1gXqv5uppYxZErFneZYCu0pyO
6Br58IWPTXE6lkFDylRSwk854oOAW/b+LHmZqZ7UWvZkuCSMHJZTCHBGOBBu21/bWJfmF8uM7AkT
YBMroGKBwqak+7Ny1R8KbBXUB+R6p1nxxhGwds5cmhSfdHECKHFsVGMpom/3LY+snSiYBZt4ydWB
sXOBcCFcBUb32kqUt4U8KT7ooTl1W5k21nBfD1+04E0uzplRHSglbbx9V7epRn+paFeAhH8JakwS
JzHCRmabWg1nyZd2dCjRfYkyH87f2eOJ4Q/zS9YP3u1FXNuroptKAKFpTVvatcJerSaLro8gMQXZ
Y6RvPSPWntxQgQkqK25f8jJr1g/KhBYu0aB0HjUpdrPoUzdW7ma9WHj7cjdc2lmezKHahlJA0jTX
x13a+pGnpRo3LLWb9xOhmItnslV9WzufL22q157SzjRv2SW5rTk52NWn8YddvHVIow9u2jf/YqU4
RxBPoN2J5/wi4MD1q8lDTLGpK35JfuWaWz0Xa5uLCzL/EPWgS3ExGGcca8maSW/OH+LmUUKXO2qb
jZixJiEOKA8EB8gFBeGmRdCIZYTunJRHZRu16iny7Wk3RUW7y51eQg9TU04g6OAUyCPH0/q021lD
C0euURmuatflW9qjmePYuyLwfY/+L3GsTvV+LGrb89HT9Jw02NImXZsYDk8uD3w1lfrFxCSdFsaR
jMYYHbUehIC27Zr9FghtbSNymrBBaDOnq23hvlHnA3IKo/SckiZV+l95sdXtveasvMXY5rTs4D+L
42JsmlIPZeQkeGB7EjfIrAm8xnwklgrU0iZn7uq0XdhbLLWe8wqxeUcDwnypM/3QF4O3mdBbGxT3
N9glycrDELPYFaHRG7lqNUhKqKY7Jex3hTKwPO4duT50RXzSm+L0z0PmpcnFShm91BRIDUL+Hnwj
ubeTYTe+bWH1cnFpYuFxjkwTSu0PKZ0pvXU06wEgsRwOD05VBcec+zl0yu18LGUa6KSo5Amt4S5Z
mCovKNXJWw3Sa755+TmLV0E6p1JnGYw45M4uUG7Dv6jKihIUHAQOjZN/cNXBQeqnWY8KjdE/qOqL
0kHKJr3entW1gwgeApBzFE0RIRGjvLg8JKFR174iJrVwvD4f3BichuIgdb1xmK/dH8DaQHZKnzdP
i8XqdbVWTn2uI6eB4sg8zkddfouNtzA37v2w2NWTtQ+TrXfVqs8QWGmH56SFzmQxPCDCkgTNKsIX
kIvIg/FS5IMXpTqCZh+Hft5r0+fMSjwLhYIiHHa+A27u9gSvncAOYFaHnCFsi0s6AgJ37yuzL8YN
k5FIfNPymMdeO9r3k5XvpU2xuJXdb0LTJsSabJSB7UWImfWhKNQRUeBaEr2VD1a56/V305x4JnxB
Wwfkyvggy6D/D8guXG3LBn4/72jYT1nXUD2ryed8/F5/K4uneatIsWbHEsgLhWSVCVRh4ah5YlHQ
MhHKyB90/5yYxrupaV6NDuo3Vfl2e9HWXqocxWCHhNTfnyxeiRPZVi+sNVamunOvlLuyQW0qqWOH
Qp3zMXWy/n5IrdYrQOEiV60PxwSw4/H2h6xsT2hWgPECoRIXg8Woq1KpZaVD0ECqK68vv8/dzub+
1m21xK3sTtD6JFkF5ROp9cUbokXXKB/HMjvXOvmjoXUb+6660xxPmeGm/pkn/+ICDEQUjVICnKjB
LMJBGUfZGAntidjkEip/kMpopzii82GL7mttO9gk6oUwm0WIW0wh4ieDlfdGei78vSTHhyRWc9cw
w8NQOCgoVhlZMnXLf0TwX9y7f9NakVwAiQII+9pb1VwKA9tHaMBShvgJFb2vik/vpu/4oeMOaQH7
f5lkBx/M8FMXzOVRtcf8dUzyEMbpYd6XmsIr7rYvrVw96IkQ9C/gR4XU1PU36QOibbaPgEke9Nlh
ztLOi0L2qdWrW/X6tc3Khep3TKBWu4RR1AkCU7ABIM4z/zTr6b6Hv37Hq+DYS1uV5zWACqFVCA4Z
AEMcfTGsUtEipY9y1FLqenjqQ8vf+wDEwf6Ewd5QlehU5IW9jyj5eZMyUNQleO7HQfBADXWzVwY0
XMJUHh7GOR8PcrPJ9746G6AEafx0BP+I+P3ijG21PEOlvc4orxTFMSlK7WjkoXNICjPdz4YePeu+
n9/dXu21yAHQSgBmACf+8XZu4NWfW9BQwPC6p8DSnqfpS23KhSv7W3z2KzchkyMO0jwAyYJ94np8
ShqhNJHj7GV9b5gvabG1hVfGgnIdSMvfKpTcIa4N5Fpgt3PAEpfG+z56L8E6oihepZ9uT9nKOllk
r0wdhkOqbkuoUxvRsJkoE+sUcszYT6k9u8YouZPa3lXj99vGViYNgj0uO5SdICSQF26r5JkTmKHC
bszfxe1jlm/pq64ZQM2AFxrnH5F2MWljkyepEjOapijtfaIpkts2rXW8PYyVoGJpcAT+VtyBaX7h
2xMrP0Gnlp27JnG1cfaU8ZXk0UboWh0L5VBqRHDPUA68dgD6xWhry+nPdnTKTzXlwj2pYXXDypqb
IWBOrokSFG2Ai0OwycauoAZV0Jrnf3P8Zz+0DkNin4L0X+gxUtol88MFDUbWZRcQNKWRVs0omkhl
ZT3UetO4Vqhnp0gPtP3tBVoZFGU1TAhgJ8m0xTOlqu0xzCUHyRsp3dG/CouJBucdTCa37axdtalg
gMQl6yp4ihf+ZmR5acFRkJ1FjuS9pH/qzL/q+ZwbsjtID7Y3w57bPkvtbsOueMwujlp6j4TOucDX
c3m59o1w9MUBpqEOU7SnKUz2ev/eyYeHQaG3cgwe/VLxbPnRMqUNy2szK/SzqNOj5wMvx7XhoHN8
0u04pXhbtDo8RcXXEX4p9fX2CFe2GDc/SHQBAKNPvgxLQQPuruyi/Jyqv6rhkZYxJfznLYWYoKLm
QCVr/CGq2c3cVWQry8+j9JZbbyFF/81OsZU9DCRfMEhDEvtnzSXMRjuMzeL3MAxqEc0WWcfqelwY
WISiopTHGjaH/Fw7j8D3ZuQrqvpxM6W6ZoYHD8KwiJiZgBKulx0+pb42lTg/K/1DaSPtm/zVB1+i
4svtVV81Q6KIFBt5KTAD12akSZXrqutypLi1Y7ZvAkajtp6z1be01j5AN9F/Df1Owl/cTiYrSWqp
6Fn7znE1u91jEHHx6IWjvOkfxG00Gio3NT7G6S46zIF5thvnfobPrP8pOx//8bAp6/6+tFDP5ni8
HrYxK+XUhiTG8/xN77/65nvJfI62JLJWttSVlcWbICi7oVBy6lSpM9w7eyNBaqDc4o5aK1/QlAeg
lMNECIkuQi94ezWydJLTVBmLyXKHI3NZybJgFzaM4xyZrqrl59sTuDo0crIG2VKq48uulDgrlSqG
WPccycewrNxYelbajVi/4pswY8LJzkkOyeKSdo5qjGXlHSBJXZ92/RB4U1EcEnDufhJuBFnh5ovo
fmVqsducGlRgZWNqkh/NuH+I0pbz/44HuiflP8MmPwVbjP7CxW6ZFKO/2BC+lsvN2AK5tMdX+NOK
B8sy3caYdwodk7cXa2t0C28P61lWJQtTpbH3P01V8RybD3n3VpvPVfLVd8qN2VzLa8A9B7yVi67j
gBq5Hhubwq8nBRzi3LzEsurWEn2iCG3NurabwtDVBb++p1oBJanK3uAUXnPNS+OL/cDLIVPUkrVU
0RJUFVfRXszux+0Z1VcW79LGwl94QQTTkGND6YsdfHu7wKw2hrFugtOYu7UGOG9x4Yghey4Hnde8
IBV7agK/2fuKZN3dHsiaawgsDXowcIrRf3+9UiTbtLzuDKjUhB6JM3hBaMO4RJZE/dK0d0n3Pp+2
HnJbNsXvF54vyVNdNxU2C8oE8ORTzHfr+NBM3Ynu3U7+6Wy1Ta/tNeDWvBqh2eLhtdgAasSNUtId
AAPqV6V4RLrgBIkXd480fv4X83lhaTE2bh49LuHj+dHoDUPpjcbD3DwEyauaK6BVRaHknz9beOBR
Lze4+HBJW3aZ5moQ2ZJB+aqhYnFQlOFlqOXon+9pYYUHK6QeolC28EdzSqtRSxGQrqsRLQzpEPde
pRlHtVfcJvg+dWD/x+ih/+Qbd7fn9M9zAMvkFn6/MEk2L+pMZlNGnDQUKHT1cUhTcd1qtFe6C2+b
WQHlX9tZjDAdIzmdVYpmaSWfiuBLDE+NDhFZAp6ibj+r1avCFRylsukjnIZ9blHGUFCxkcoNIq8/
tz4fwvOQ1DpyOXTbX28QW6o1s84YsJk9aW3oGfPr7aFuGFgicbXMqdG2LyjHWJXr52/xFhB95VLC
EEQzocA2iOz29RASW+uy2mIu1VA/JY1xKJvnXH7s8+d46tBfuk9HiEOnLQ4iEa6uD1XMCuQTZVzi
2TKcTQbicr2COLSa7rmc1D9U6TmLsn0r27vNov3qLCIbIyo/Ymcs/GWMFSRyRmEstFxLeuaauXFw
/3mUMRyRLALKy2Vr2WEc+4YaziEWkhCdTMA2HcDsoti6nG+ZEQO9CMg8+sA3CDMZ5UvRwdXkj5PR
/avBCMiGYNzlPXttJa4V1ej8+X81yOkxAd8NM/5tx17p+oBcCZczxFOZCs7i8I9T0rS6DGtj9qRn
7sR2bbhQPcXdUVffjEbzAr/1wimhYTIAo7Wxr1ZDyKX5xUwmIG4iP2Nj2ZPH7fUpMz+oyBmTGJBS
xc36nVTSv9m92bGxb9XqZEFDmkkQ2pubPYZ/nnmCZor0D287WFKX/D12U9h+prMD9WNVfw+imv6W
nzGtLtuT/mdu5NrU4hIxBqkhxRWjjpHL9KtDGDxNUXJA3cHLol1hZ64yePn320u9tvsux7eIMKVv
tv00ZalIJlj6a9FvHaviDyxjCXUc4H1cGTheF6OqarmQ5ZnKuyyzgta+it4HwWugn8zj+CpJG7tj
LXLR3U+8R8qIxtDFcNJZLnN9wloU9OFBKWkH9CcJsU6rSe7MzoK2oaNjyLLS3e153DC8BFNatZYb
doDhTCTPTsGwS5Xvo3E0kg8hCIvbxtaO8otRLnFOcQqIosnAwfSF7Rr6a2AE7pTnMAkcbhtaDwQq
9XDxSIVMcHHls2h3teSxT88T79+h/ZUF7VMZPjbfC+le1b5LGlKf/l5G1KyHmWwLp7IWUalS8HIl
/QpJ9iIOqJUVl1oJ3mHM3ugoiZrHPPx1e4SrJki1cvBQSMBPr8OpPMNwo01qetaMu7h9koeDXH24
bWLVNagZiE4JEuLLi6UZy4EaVBrHD4wH4aM2/KrpKstPWvWDsrV329jqeC6MLTbAPNb27AvkhjEG
busjBhB6w5Yc7roROghgJTGQgV9Mmu5DTmd3GLHCV0FKYkqfmrrf8j3xvP0jcsBq+x8rC9+DG1mJ
YhU4iIWQXNTtOv+k6efB+Npbb5q1q1rbo4M+Sd8LqcvbsygG8IdpVCchWgLBQJvEtVdoBVJyks+S
RUo3HoNZ093JrpWdktVQMFW2tlVhX8GDE/xJ6HJP/b3TFq4O8XI7RLnNrVmfdxAfKb0LvVm3M7TH
AblPzgUP9SDHeEkCEg4JyfItZd1VN734ArHoF9cXhX7qQOr4AtkbjM91ErhxfkzvydFb8VaYXp/f
v0e7cCDHDAfOeJ9X0Ex/VfhzTD5IPv1L8afb67h2+NCkBAUqAHPuMsvdYBlUCds4OxtfwuqusHaN
9TmPpmcjeKe27V6tpMNtg78LdUvPgQKExQQEKRp0r2dxVA1aKtOQOoNT6/fNoGVuqwlZub4f6DxO
MlpJzfnA5Tu666Yi3IMnlU5O23TvhqTUPKXoy/uh9aWPheN/y62sI8VLMsGo0CnJgTq7OU0pe6HD
cTTzzr5PwhqCa310Hm0lch4oiAd3t8e0tlgwPIvkicWbfFnSSINCaihGp2fJbg6WBs6yjbxWTva1
/c+7sKDVh/XxN4iO+6cICRc+2BvRkJjwtpyNZnTVGtahypXkjTVafVXRQCho0GGjoSpwbUXW0ZQL
BJxlDlTfm4cp2JV2/1XP58hziuFbnHTpQalTT9cziB76aX97Qtc/gEI/bUqAiJGXuP6ASDfLphok
3L/e0Vc8P7TZIdUfQ+3F/pzkbv/1tr21O6zAFfzH3CKQxmMaATpgt5Gz/FGnr4qPlpBa7s0s3rXt
RuukmLw/NgCMHAowRRmKv4WxsYXVzbEArmiSN+cH6XvajE+xfWfY8bsp8z+PxRbZ+urwwB2TZaPU
w1l+PZsTxGZ9E/bZOcnaXVA9CJFAB5xSvpPC5F8crxBVCbJGuoLk3y+XCwetu0SdlASgRlHVh0oq
93Lh3Bfl1nGwPqS/zSwcxJp5imRxJ8yA7irCY0+rE4WWnerP99Fsb8kVrqSaqTYLfAMFRUsk967n
UA59GCcsIGVq8WlsTzE0CnVen/QAUIXs1XlxJM0XVl/aZksEZe3YubS8OHbUNCRxahbZuQ92jZHu
5GxnBOOxbaR73A59uZfbm2Ht7kJrr0qilrNWXcqqKqkUq5UOvkdpXnITpdPoMSq2iHjW1u/SyGI6
zZG8lOXjJql1CuGni+NiN3Sekxy77J/DE1g6IrMOzhI4zBJSpZh1oXehAWbAzHSvV6bcmyVIGCB7
3BrW6tyZ0Pz9JmP4oyvamhvF6voBt9R68yFW5mlXyPadmhtbl7+1MwesjUCPcv2DpvPaHwsNxuGp
9MEJ2KUrdeOuCz/JdOYm5UYsXnM/nJ6x4AtErYX7xYnc09gPsicyDtKc7Ib+vay71avt53u76z/e
dr7VYV1YW+zrECYsSOWAknA7H/dzpAEO7SxvLK3woFvccW+bWxkc86eQZQbQjMbQwpwZD0Ye68Ti
BimtaUZm4C8oCtT2Pq+esmRjY62MjQwJZWBKgLzzlz2TTtEV5dCJjVydpuYMBj40oee2NxZsxQdJ
e3FqUqb9vYuvPSMBeBTkFKfOMghww/aq7t7YlO9e2b8gUImGXEEY0VIMWZuMeXIS3I/sZxjoe2l8
M+FS7sw3sAQbi7SCiRT5EcCnKEBhcJkh6aSK5qA6yc+ZSjJX+2jbxSHrdAK/VZydRj9rzS8JTK9M
DjvQ7V+JrB/Do08qI1QetHza+p6VdxfNU5RA6KYTgoeLS1ibT22uA7QkD7UPx9C1bQqrUv0ouJ3D
4FlPPc3Zdf2XwIFUNFV+3vbZ3/1TiwsE5qlUU44HTm3o1wusS+00Bg0QhzyJjqV/Pwx3lfRQhxKp
vv6FwHMImonXX+PVYyd7Rv46yBU0Zo+jSU/EgyH99K1DlxyH7imnyj0o9732M+fJJKkPkXrM2jt7
q7FtpSeMbgxRZADBCQnqUoayzmSpC+cmP1fWLo3IyZjBKXV0D5RY6Fk/MsMtg2kvKTMypr3LV/Uy
GhNPyfAohPqa2TpyGX43NFv3aTFXf8wl+g9A/nW02ZZwank0e27UwBYktQj2I/ekY6lX7Va6eCXO
kJ8R93WCDLUtsZ0ubkWd4je6UdPE4HwIh/s+/G7lX5FWdgst9lD5qof5YWyCd863uP7ZZj/DqP/Q
qbVLeEVM8NTX/sYtbSUUiXwRkGbqbGD2Ft8zsEQWoAdB2JV4bdr96mb1OMfW+6HcOhLXTMH3CJ6W
FJlg9bweeu9Hs18JsrMsSnZ2eKcasVuMsefkW1WM32pwi8Wk/59LJ6gvIsWydEi6U8qHDj3JSLV3
qe94UvqXZOeeERhP1vijOcYGT5apP9ha+yH0m13on1qtPwRkaJhqCpoSEn3Pt7fr2vh/I1bJzgnw
02KqY8k263KG4Geuvyj+AX0Ks/w6buEGV4I+GwtcNDdTcKvLfMxEkxxZZHp8SQTac+lSNXT997dH
smqDAAwNrWbT5qBdr6RZg7aAqpGcj/rRmM9ZkEGdvBFb12ZLgGL/Y2MR2yY5zfyqxgbJClfnuhYn
B7zYjaYtpP3KzrcBIHL0UzukgrdYF7ZAX5ohtfqoeNIjGH1hgr49X2ub/tKC+P1i0/sO4I0sw8I0
n+SR0p1zoJdPk13AKSgp/AtjFO/IQpBZgUHl2piVc0m0OlEIfZOok7smCs2G/FG23jdbwXzlAUso
hyhTlEWoli/WqFDzwJ5zcBV52ryz9OaDE8hPqUkSzo7NjwrqlkDBQd5k46/bY1xxjivDwkEvJhS1
3TKNSraSGoy7RldJ8jQIjBiuLtcbAXJtjNw2ICBGeldgSa9NBfqMCnUP78LM0T4rd87wo3wHCZny
qsmNl5rq4fbQVnCLtFL8bXB5oarjhCyyULpUW+1cd+N86hJF8iZUXLzEIO/VOBXESnOY3Qe1PblR
WUDWC83tKeplw7Nba0h2kpPDzc9P3+cg0k4w7GyJFK29g6++c/Hu0GCDQPEFRgg7086h8xpW0XPs
O3vNf4jg+iZzF2fBrhsn1zb++f0Z9mDuWwBVceYlXCEBS5moIYeokeT7VkF7TPnLlkmum9JGpFNF
KFucJIJmkqPRhh4CJPH18vt5XlmlyqEFA/ZhrPZ23LqjYe9gbzhpzYOWPQRwCpMR9ho7P6IAoFiH
vPqeR6fWd3ZyeXRMrxjJ8ECvM7Vu7JRftG4L37SCUcdn/vuVf9AFtFMTpH4B02GT7fvmK49ad5re
9Vp3kGDtADvzORzmL3l91/RPWpdsHGwr4Q0YEMo7wOwgn1kW9NS5lKowAQ+aisbMF9OH+hz9UnSP
A1/bATf4f9pbeF5aDok0D6xJG5399H9IO7MmqY3sb38iRWhfbqVauopqoIHGhhsF2I32fdenf5/k
H2Oq1HpLYRzjGF8ww6lM5XLynN+iuhouGIFzKtvM7Sn9Sr8Vji4p2j5UD34+Sq4Om0gKMXSwmFw0
E1zJfpa0xjWB4kiow0nqpy5oNk7wn8bNrxbdTwKNwOBzC94uupJTLDcmVAiNgZp/nwCijDE419pz
LZm7Ejazlj9M+XMd1w/pIB8i3/Lsan7OJv/kKx+y+YJfGCot8bu2OBTOIdDsz/dPqbUDWPhJcW0K
5Z9lo842q8CqI51Dqu/pzkm44qpWeyjVaW/O2rSBTFw7g5l6Mf2kdbQGb+cjLK1OLRD6uiRFsddT
Dc1XNnv2kmnB+wormKZRX+bcfLg/xpUsR3xzgCNCGobvcBu1bXNYfSA3IOB9kqwcm5EHa/7zfozV
eQRoLNCQYJaWD9pCrsD2V2RrVvytbU2BNBPyDNGWtthaHJJOGLeiS4g66O1Y/Cyo/0/VQo3PJeY/
shbgWXYwg60n+tpZcB1ocV5KaqPlgUna1oQYsVXBp9F+Qnuv19vjWPt7rQmO92dQZGfLvQIZFRM2
CgIAoxZrg9Zm0bc/URn+8xjoj7n+KPdeaVvnDDuw34iF8gRcOmFytNTPKeShD1oFmJwd6YhODd2+
QKKhdN62SfSAxOuWgMrqHUtT/5+AiyVY+206ZSY4F9ytZ+mQhvqzIn9Ha2xXdB5mv3i/7Hy2OfIo
90e6hmbATY1mP0ZZVKmWLyhkW4wm1kFo1ZYTPPSSQBI11Yz1YadTnLWlY2766Zs8qYI3plmN+9ju
n0IlwBGnUo1HBaLFxqm4th0xRdAFzQZdnGWtpbH60KnSAXhRAyzN+WFjNBVsZXurM06xW9QB+BcQ
3tuNUrWW2XeaQmtXH94OiEoXo7Uz+uysBCb/bo9q5OwaST8b3VPSzoffmXbRXwCyxkGnL94i+azl
1jhYJO9Binqvr/a7aorSvYxXiqsPVe9xKrWenuT+Lu5GG5jomHutyQus70rpIjyEN5bC6ryDB6cM
YCK6vXweydlYpJEhGvxd6iaxhcHS16TbUsRZ28Z8WUzWWe0INi+eEraTN10xCLmFptrNNBr3clw6
rh918bHqsrdNtpFDrgWkDsE6EgIWXLK3H9ox0U7pe9DFTWw+ZsMXRT5TGNPn+mxGyen+ZxU/fnlG
XcdaLKrZMf1xFtjUJhTi/qov7YNJtzbuq9W1a8m0ntFUQUF4yVQsdDsdAoc9GztVeYCXFu/D0PYP
0H5R45+G8cGQu2mvjUq+N9PZUdw89+vLZGfm8f6A124BgSJFa4zaM9/zdnK1op7MPgXipc8lCiTC
jCtAp+fQB8nopVrYInfmfBqitt84JNbuOTI0CKhg7i0eCLeB86DCL8xnpnvtR02t09Efmy7e2f/e
+Zi7BlUZoSyuCGfn2zjY/zSj7jPAvp3JP2w9eaDEWu3aKdh6ZK8OCeIp/koIovKoug019TzempJL
x9Ai16jbxwSX0DD5wZN84/RZ2+nUzOA/Cc1TTv3bSHqp+0PTsX6y+gMcEDdCOlbNpt84T1AD1dA8
YWVQDryNAg2jyaueTktBAv1IJv/caqH1MDuBv3Fdr80c6RvlRvUnVmKxxdUidALDps0Si+O8cq3i
7Zj+ZYQb4PnVabsKs9jd05z3eOTB4qePo0Y/gsFwnS2Y8epQRKGWurmwD1t8mrHQkvYnsAR7xdAv
d7p9shArDrNv9zfu6lh+xVk+5ehz5LWdc/1FTS3MSEKEAstk43RYOw55TdM1EgJQxpIlzsFUJlwk
HIeKBu8y2/kstvvjWJ+vXyHEn1+92YZJyqU2Bx1T+sfct3e6+h7stfwb6D5y9l9hFmvZJjWr1ZqR
pP4pV54751T7L/dHsjVZi6N0rOuuCADhXpTQdqWq8gLZ2jg01z/6r1EsFpefhp2kV0IUSLEKL6rD
nQ0+F8Ws3zlgHJIbrlyskuiY3X4VYIFOYPkE6vTkoKnftKQ8KfaP+xO29ulpd8LZR1GBioSY0KtP
X5hhHiQDgAK2o2N9bQzJDcdyN8btxjIW07K81QWFmXepA4RteVxGZjn5swNB3yQzTJ+i/pvi0FzL
vFD6ox6DvTL+65QFgB54AmAn/EPqcjuyKqHXaw1szmQ0T9b0frYbV8ZtrlKT01B/+bfTCJkGPbOf
khHUdRbfKhkrSHo5rdYmRz39x1RcyuFrAPH2fpjXk4hqD5k20FGkKF85gcmFlTlOTe940A+RKWOb
nR3qvuTumTwrMD0Od0wspof7UVdSJSEWhMgBCh/Y5S7ZxIY2TEMWUrlGOCSOjob2Qxv82AW14UmQ
HxM9cceo8JJ5ushbBnuvtxuxKdex4RDOgYNy+xmjVKZ2ktIN4N47lRoiPcMIEH5reb7eB7dhFkeg
XkStbpcQA1EvduMMs1TKVsoH0z7cn0txxt1ug9s4izPQNColn6GUXOwh2ycVuLLhcdBab5w+DfKW
LPz63NHQA++Ca9fSxkap5jiWhpBkKH+Xpu+UpoXT9a+Z5mJAWGyDrxTPwMVxOMn1XNpKwN0Ryx+0
ynHttnpUh60q3/pQ/gljLrKTqpf8TJYJY/KuSpvHUnkyrb/vf5u1NcBxi5KpDuCE7PF2qXWmJQ8h
ilgXOX6QvzVfnS6Asf/y34Is5qttBr1PNYJkWu+awwclQ5FPT7zNRt3aWWFCzqfiTy8Gzebb0VQM
p+wFiXAQSzk5jaAH+pdBMc6WBN8vU700yzbuxrUZBOjHg1wF4/FKbUipTWuchValFcsut3xpB4eo
j3dIqd6fxbXlcB1osY00c1AHNWuoLTWpl/AYjf6mKbExmtUg9IUt9PHJipdm0o4xw5ITQdQQefzs
pVWPm6nqSgysliig2Py3wNvdfqVGw+BFbmQk4vSYVsgZdJCb8Ui6P10r30WhmS7kA2Wu4KUAZo0b
N9xL4GH5ID2ZY7GzGxsc35dNYqlIFxbHG4GEZw3AEMjci0Xn93aXSxYgqrYbxXBoB23kESsHqMAz
wV7lPYl6wWL/IFFTx0MJrg6YZQKBm9zLS6PHygkOzZaq5drH+SeWmLrbjzNOZtLHMh8nT539EO9b
Xd+WRF0PItxnRIMQOZnbIEEaKr1fkhg1ptVeUKtND1LdyxTu+mDj8lkNxUkNSoUSDnj421BxDiVA
7dNcqIK0bbYjA4/qrcfEWhCw0pD5RRMI6u1tkAiektbmKOME0VNbIdjcti4aaP/6XUw/Bb0xocCD
cc2ykN1asT4lQuYHMRWdZl16trsf9zfN6kCoVqBihX8LL/DbgSSxJMulRoionD0JH5NMSHwaGyfZ
2tY0RAmK6xk05bKnEedK5qeUfHhOYE8caaDJnrC+seJoY8bWNg6iXCCJ2D9Cq+p2OFbfVHqaqPnF
CT5A7WvQBhDaMzK0ZdRx9/fnbm1UYkhk/HwgZ3ngpBavF6t2kBOK8lOsxx5LTcFaO5y3AL0rw1IF
LYZ6K8MC/nw7LEjeaIOXUB7mFPvf7qTkD7McPWSpAft/o3axMqqbWIsVIU+mLYUSsYazPkW7VvYa
NMm3PtRaFA44qqwc2OgoLkZUq41UoEEOELXNA7eSgshtq79m8vKdJWf+xpdagRgiWnYVbjGoeYrD
xBI4eflrE2Kw0HxosvqgU19q66NefTLGv+kfapMLRMIOoCsjodYMF4eeGDtkJ08P0tYMrOy8m5+0
SMSyoIizGEzGJezfoH01D+/CrXblykVFCJRg6fBxmSw7F3Naa85sC17ClLlJ8EGpn+/vgPUx/Aqw
uAmLFCOZUASwcK1ATjuv3w/O4b/FEIO8erxXkIOnRoJy0Nkf++B5sH23yTbOpxUCoVgfvwYiBnoV
ROn0PoaoyEwZZuehpNp+RPlL6DWMgTfCI3mnlQHCTyZWIHOaFKiTy8oh0tvk1I5O6sahangd7pIf
7g9+6wsutkmQBbaViAm27Y/59LfUf/9vf/9iX0RyO+k+1hIXiv97x2jedFgW/UYIqgWkSySZ8rL+
3gOUCKREiMjRr1LD89hs7aTVSbqKsJikXotyy59QDSy6GrK/jCXE8f4YVtc5aRgoSZG/LtMXbQ66
wJRmRCzjb9F4lvOvqHHdDyF+5CKpxCrpV4jFICZtxKazJkRXIkhVep16kD9OlHPuh1mbK2o4EDop
dDivZF10uenjqhOMje6b3H5tNrm4a1N1FWAp6zL53aDIEVm4o5dHaegeM1N+jIPkx/1xbIVZPinM
JIgH/Gsvem+5rfWohJK3VQTdmCtdvT0UpkHXpHFWGQr+uIr9SbX/vj+ItW+OdJ2gHqnCfWex+/K+
M+RezFU+qA8omL2Y0tvSgjXWzlvY2dWx0D8G8Qiz8JVPhpLrVhjKjKUpP4+YlxTGlua2uK+WC1jQ
dv8XYfFFpNJwRqHsevHn6keO1KIL96Comk+W/ueYPM5WuBVxa0yL71Nn/dxZqhhTik92+px2W9eC
+M2vx6QJHR+dqr6z2JRdFiuVNliCXpf2u1oJXxy13s1Jg2Gv6WEnhA7LLp6NPzGMOsn+b9TRoB+A
pgaMjI/cElyST+U8jXAZSfvKwfXD8Fz1+tnKP8+Dfqxl2vz31+P6hP6Kt7gFEWcndTe5BXvjOS5f
+v7p/t+/ummFuD+PZmzxllAGo0M6lmIAurnSwUBPdJLfpJs2N2LTvPpm4uGH8JNw0lmsCi0g4S+s
AELQFH+v0tmdIYuZzUOq6rutYtqKsaiOWDe4U4hilAaXRWMl6YKhjXhsDmkPq0ifAvCGwfww21Pv
KYbkezKcq492C7Eh1Ir4EDfVUxnHX3pbaj2w/3AOgyDADyB2HhKwPVCySsR6nG7cekOsTj4vYlv8
Yi6aRb45poVu1VnOPRz4eB2IHrzhjluaAfeigDhYcnlQmtalICRK1X2fyue+ftvVv3EZQ+5FeZni
G/DbxUGj50UR22GdX3zbfwvZLEL3Sg4RedgCrq0ezw6ZM+hZyDDLxyRI1WqWcnLzQa8Pyhi5eagA
KPb3oHfvb4yVMqYq3kGC0c7zeHkRyHELFaFlGVktQNngYA872/9bmv4a7PiBju5kbXUc1rb6dcTF
akjtaZjLBhlkW5bcxPnsb1oBbI1pWcPqy6HOJCJIoEzq/n2F6lRrnitbdZv6orf7JP5yfxbXxiR6
N3CpaKbwn8V9nWUIVs56fimtFy2GJhbv7wdYW9w8wBFB41A2nWWzsukUM7ZKjhZ0xrMvVlrVnmll
4SXusWa5H2pF5QCIH3A7fJf+T97tdjCW1vqtNLORjBk6fvHU5PIhiKO9rF5KWXmahTis8ZLZW8n0
2hgZHP1Yak7oHYo/v3oJVXFhlU0If9Gqpn0Zh54TvcTzBudtJQj8U0giiE2RjCxdu6wwHkY1BL1r
Gan5sS6D8aCN2ngu297fusNX8hIucPA/oiSEm+PijVpGdTdAhUDpM/IPVRi900JQR2q7m6vjaJ39
YuSglgeERp5VSJCW0z+B93PzRxsB6jZRMld1Inokfreh9bByvNz8MLGcr2baHHpkQBz6nIrifAkx
hIlopZpR/BBbG8fLCnQTmMbVHCw+ajvlVmh04NWTbjpgv1CF6CA8dzYq2No7RXvwy4s5pjsz2o9J
fJ7nLaDm+lBBESHuzQZaCmEVRi+nPi/BS5I37hT8UBMYnMZJTf+8v2tW1xU1/v/FWZxqFLInxBfp
4WbD5L9rhyw7GdH0CT7slubDaiRULKCHC2e0JZzNNmbJGErUhTXw0gbmXlhQF6N5uD+eFXYzH+4q
zOJI6ysQtaWKXaI5ezD7IqxdZXfO/cOs9N+TXucMqPbggB77QH8rF8OhKftDP+C8k8nz3g46Tx62
5HpXEiyQboDfBdUGKN9iQ2EGV0z0R9hQsh09IHSxS43x2ayrp0zuPo/2uKUuvhoQpD+XvahQL43b
Rn+oQlOC2hVAWimMnTy7xZcuGXbJFols9ay4irTYJ7hEU72uiDRNn1TlkxQnroJlqWlTCZwO0vBp
4/Ou3FgAipGuApRCaWE5sjhx4rCKaZQPsTx7cpXFe6Mcwl2qyYHXjqnvjlXS7pTQH11kdfpT3gfV
g14i4zuHyXe/bMddWJf2xuWzurihagl6C8znpXKcPahjbwjDyyY/g811q7l21e7j/cGvnAnAttk6
WBmhi7QURkKtqy9jBZ5DPNXOTp+eOvHKDsqnkGr9/n6slXn+6cRAJVQ46ywBy7lP+LHkXDBy7Wtd
tw9h12xQglZIejw56JXCJKaOQ5jb4zwu+l62csAV7VydMHBx/Z5030T8M/FylQZu9blIPs9Z4YKr
+qIOsReM486ieDgohZdPlJzbrd+08iFvftPiLQTsniK7bUMtT7Q/52h+SOmE6VmEaLI7jB8z1XBz
pd/17du6blhr8rdYLb7qnDOJHm1cxCu7+Oa3LI6N1o/VSQ4ANwRhqp/AAluunEzl2epK301nKTuM
2TxsvBVWPzzOawKzweFhLz5KHoXl0A58lMqIG68MG5JdRZ5P95fXWrKGk9KvMIuxDVHjpHbJ2LLh
GYcoVyWpkOsfdvDDl22vhoEWWtqDVG1yMtbHZ4P/JJmSofbeLrqyCKt51tGzlSJDpas2tvs0jUAe
l62ChUWvzG+Q+az/iHEOPpXdKL3lPZrsJakKPEXyY8+Om84tYt/fSDlWV57664ctZsTsmslnfwMz
kXMcBardNL78BoWJLXcVRMzOVQY16InW1DbT3gXBPggst5t+NCFYWzv89yfiTSRxmF1FaptkgGKD
vPnYnSuI7aZ/stMteazVHULKjTkhUCaeuLdBkq6i+iLgP23se0Z3YJPGzXcnPefFt/sLdnXZ/Iq0
1F1Qs3bmu3DAK9ZwnrsPcWRubAnxWxdVGAow/4xl2XoKsj6O25ixKGCfE+Wc4TaaWe9j+ZO4TISo
AtTX+4Nanz74QJCywX8sCz9mgWV7OIFkmaF+H+fGD56azD8Gju9m3RAddbWLn++HXF3lBs8KamYO
t9hi+xVqnfO9SM8q/UuCfKAZg0zcwhqsEI5Z5ldRFqf4bNrTmI0mr6UhvOijV8S7IU/dUZchjoyw
EPXGlebmY0fSMNh16A5J42JyidLDWJ6drNmjEuUORuDp9bjT6FC3xi7vfB6v3UdLybe4xytZFL9X
9HvA9MPGXsxKP/aivcvvjcrQNZGbGcK/NO2cyn+2j6a19bZY/QYmCQQuMAL7szgEojZmKJ3Ioez6
Uc674dh2Ko55g7PRGN8KJP786gzorVFus4LLlF6TZ1hPVkt2GEwbq3gNh6qDQeW6wk1BYWC3YTDJ
tZ24JkyVn5Uq95T8lOSdh/ILmyePzF3Q7j9a+VaSvXok8Oj/Sd8FdyR219XoijQrG7IF6Lvqk24F
j1bvbFwJq8viKsLicZZa0Nh0eBGXzincUbNcNZK/RsEbjOFS1w4vo76V/oiF9uoQuoq4OFCn3I/K
ScA201B6QNADRly/RwiDfCxwm9B5MIdTrMi7OUz/aCr/0/3D4f6Movp2O6OxrqZyYjHe2sxPaps9
FNVGGWU1hf5nfPgg30aAXUpKIERXqkFzuzl4Dwn1Xaubrh5vwQTXlyX4QGSsqVO+st7oI6kY5oRY
RdV5ddwf+8LchdN8QgEDSzBt8Chff6yd7mNYh5ew24Kprc4mQmzUYtCxsZaiG/YgWZIikJ7NlDau
Cv7yQ17V4/f732wNKELdi64RSkxC+m2x+xw0JLQ0hi1GxcSb6VGMmbKbDTLmQPWK8g2t/xbHCP2s
D5+idt4nvYy1bfjQJppLo/swKdWpjhV0IaLLEJrf7v+8tUm4/nWLNKRskfCIRn6djAlI0NgQcT7f
j7B2byu4EwgYuk26sTgGtA6J2rIC3JqlpwDL2DiqqCfADn/gEuQt0z/kery7H3Pt4r6OuTgYEtPO
C9j0zHnwLe51L0g6Lys/+Uxn0vy4H2t1HcODA7xHCwGO+CIx7fW0ji08VC6W9jkD+JBVzqkIxi9J
b6C4aj7q/V6pUfsKja9RUmzlKCsyVEDFrsKLL3x1zNpFHGZ2MKGY3rso9iRHmjLgr6tjX8mPbfsh
kMLdaAI4qt9UVJbzIezdmocTEo67sKsPgE8ODinG7M+enksbR/TqQwa9DvjlwrMBYOPtz0sSU6sL
h/dEUaVe6ode33xQjMLLAvlDYyte7ft7BOB8dNg2vouY9+VZfR15cZYpaQOzWZWhmQ2zG8HnDoe3
efsyli/V+KJpsyvn9MWrNxK5jeLr+2Zr6/9/xg6YHCFX9OiWKjuyGqAbAA3j0smlZ1VPhZ0LmI/X
T7M3qyDhHOR12jd11D/cH/vq+udtKpQY6M4vC2ptZgx9HwzCtlu9ZEZ+1PEI6YratezmWEEuvx9u
LY8RT+H/hVsswVSBoRYJp5U0+AAr6iiFT87vADFpL/0KsjhH56g2FZRVeZhqyNxUzmOtfFOyc+ZA
70LG+/6IVicQyO9PwQfAFIs9bRdDBSibtaPWjhcN+9qIvVj+WlJimKONG2Ir1mL2IC7beS1e3FG+
jxseFc33SXI7UnBTr7ZM89YueAyN/xnYYhbLZOTEF8HCrD9I1tlW1AMgJS9lL9yfwvVz8SrU4mrR
UIoKZEnl8YnMaV28SdQ3vgEpPS68yfpOetbHIPCqS1n2G1nM6nqENs2jV/ixLnVWZwnxOCfnSFTs
0Gvxd4gqbyg3gqzeazwRAAWTP9CFuD3Y7NQplLZjJuFMHu3g3MTZLuk5av1D23/q1NptFdm7P6er
X+8qplhKV2e9ZZZ4DQzEdOpTpn7FV8KFFHOEg/bhNwIxdXQKLW6XnyfbVSBQ4jYSEBUXaDpOx2Lq
e5KUckaRKnDctis28urVD4aJLga3oqm01PoL26Cu2oErNEVjAkZwHyG9syVP8zPTenUhALkh49TJ
OJeidaYc90Ur7EsGJ921dtOdfIsmi4HHcdbZqImliB1h8j7/FTcpiiuh2ysHFMAeZqRQJnurJr76
MR2uRkzgSBt+ln+v5rhu5bTrHFZp3b2tmmx27aJzdX3eazFX9P3vuTbBaGtTVBBClfRibxdOYCDc
5avCIUT9oROq75/7zR0vDqrl/F4HWaxOJDfaJhoNyGZhucMMLQPccH8Ya0fldYRFXqcM8aC2Idze
oUg9tftb6Y9mqLktDSIVQP79YGvfBwE4YXRDwwJ40e2cTQ6vyYDkipZy4VU5mkbjdGpCtM3YDfdD
rX4eWPcaSpfgslT1NlRJY5gkwIZ0a8Zere7yxt4hwPXfgizutMxCwSg0mTzDec77xo2ifQq9/78F
WVxmuq8MVqRZ8Br7sy0pnpk/SvXWzhGf+dVCAz8nDORIrJaSxHMXx4YzQyjozeoTRTivnpPnrtPP
oyofm6L8K6BdeX9cqysPgNlPzRwcTBaLoVd7KdF4yl2iqLoYJh1t7RSVNB2AZ1EKux9sdSPBhkZy
ip4Z5/1iOWi6XzUt6hWK3HJZytZwtGOt3LhMVhcd0rVCcwcY9XLR9ZmWh9KYQRdInNwTKvyebnYK
F+aQH+8PaHUrwaUVwjuCf7Qom4xS7Bi1DDPBgYFd6p/rMDiMXeJa8YaI2/qY/gm0bAG2YKssvwDd
XuLHXffj3hmek00doY3hLNmHaF3zqJlh/xuWj/Co/b2234dptc/MYH9/4tZWAirGIFsoo6HIsXw9
TUXa6AgvXYJ2Buhg6l3yV2FKWwtubXXr3L0/FW1A3C7CpL2md53J9TBM/ZtJ4g4sg/Il7JQPOt5Y
sGc+3h/W2gRypCJpAHkLPNxigUPiDoJKhjxT1bWX2y8xlvaB1Bzy4el+oDUaBoP6FWlxHmUW2MlB
bpBnsQvbUyeUYi2nMZ4a3Ua4XLYTr5zq9qQHSQ941HnpTD/wOk2WPFSOLrFUmV6DAuBv7IfrX7U4
TaQojrDYZD+U2mfL/luRv9GTCbPuN3Y4NnFCnxrqIpbpt+eIOuQZxk4t5wg+DWZ7Fsf90AYbp9Xa
aQxlUbj0mni+LBNhM7Xx31LhGagFSsA2rtFd8dVqq3OjSvu4ozAabbmMr60f9gRwUKTCWEWLp31t
BG1uT+C0i27W3LB/r2q2p3Sp7I7d1jG5FUu9nUSgIq1tCBQ6jfo/82jfpfEu4MXu+/Pu/mJd24VU
ySDj0etXUXy6jURqU8jShHOIpo6X2FAufiztUR84pql5KNNko32+9oABJYJKPNhDXV2mw7pS62XW
gj2cMidzzc5824zoxjpvQkPYGBz5f52d0dw4oVdkZMFqCz8DQNuIUi6f1nqYmqMUwt4xQso+Yfvk
R827nFd8ZmtHzaDgOedeVsSPcjW8MWffjYbmN44fB0NKbGeg8CFBeDvR6hRHk2pB73Gm6jxU1h9Z
rHll0j9Y1VaLYnX1UPgFK8inBS1yG4o1mRSKAQ43R+VjdIa3FrCffjIe7c3keCWUMO7R0YxEhwHf
j9tQOVJEjoPt5MXOP9v17CHrvKtyi6bv8/11uhqIpxpISyQfgN7fBlKV0kCwmC9YKY8YMLzPsx/5
dJZM69+/CtGVAKtI1RxN1iVa2mjshLoVeF9dkk8BgKVMbo6/w8S6ibLYdZU+ho3dF2B8qSvF1lOE
eWdcbKl6rhySN1EWp4g2t2EZCvBt30vvetBWpvRRlVrRpcrbaOdb7cbZv7bPiAgPCOMOcQcsvlI5
DYMRlQJrbpmdi4kbippPpvF5QuxGLvdFXbhF0LuV/EcwBC5Q8tP9VbKSihksDiriEIzZ74uVXzi5
1A+FzD7XR7fMfvAS0IuNGsxWjMV7sDFpLKgdMTId/XnrSbN11/j3cmVCO4h2As907pwlCiBKUxpi
JQzwWP1h5dQK6qcY0br7s7W2p1Sk9DmQ8ZwEtn+7p7q5kvuqSIvLHOnFsZvM0vUz7aWUq3coLNQb
N81qNHzYIU/SgCPcIhqiqwb6qkCyg/lUq+jbVNXHTgt3ed5tDGztE6lcL1Q5KL04S2B2JatlafpS
fjGrYp/77Zm66mPSax/uz59YzYsnIYymX2EW+0u1mzE3tLi4DH2KWeePrtoSkVofCAoQQleQV5OY
06tyTdeE6Eh1ScFAPhPAdJ7l/sf9QazcyIKW9U+IxSKwxtaeI2g1FwWmESYUfe067UxfeZ9E4xtr
1HdSVb6RMvPz/bhrWTKFTODs+DmA+1rihMqchKq1DPiuRa0dnRJTtDLSOjfy25xT1+a4Ijk5jqNq
fB40C65RaXlJHmtI1Vv6iW6bcFifEP65/8PW1imcK3Rh+VGC/HM752U9hINDKfKiVtMRkX4S+Pkw
aY/FvFXsWQNbokeJjohIhbjWxOe/+ryj0jck0axTJTZOk10d5uSkVfbeGhzsDjyZ7t0QOQ+Q4r3g
vdMaB98adlMRvR/s0VPrj6a+BUNZW9JwBPH4ZPiUBxcXUz1B5AyiorjklVG5dq0HXqj7/155l7fl
VZTFxqmHQS16jTU3jk3NmVMbnopPiWv7U3m4/zVXryTuJPguGtbtVDdu51grCjVS5ryggPLDqhRv
AMBTRqLzNsiQ/d+UysOovplycJWOdULweePYW9vCvFPQboWmTIq0mNFpyKus7SpmtJF2UXqca38X
jhtp9VaQxYQaYwbD0qqLSwGoh3zCnioXser7U7kahMczxkPIElE9vp1JR/YbLbVGgoRPvHG9qn7M
+39va851J/gIXN/CLX6RUDpDNhdc4eWlDJrCtdLHso9fVANiS/o71x+wE+RneSwiDysOgqvd18RB
Z7ZtVeJxhm9SLn2f1L+ULHrDxro/cWKJLe4JTm8d1iDnCQqH2m2gKZYjqUlajNx03LidUjpIbXC2
LVLleNgZ2R/3w618p5twYo9fjctq/Yy6TlNc7G5y/eKbktDY2LS3XIuCK57obNgkKkvQoD9mFY6h
MusaJGTeNsfgITKSDXLRGuUHt3TeMHwfHUKM+BVXY/HlkBU9luWlkezj4Ojvw+C57KJHExbU3JS7
ovgGgNDL49pt/OwIlgAz8HZj4a8ciozyp30anFMQBbc/AtRynkZdU17sojwVdX3Ot1RwV1YIVBRZ
+MNTgaX5dRuBMnmXdnFaXmpMHyr/bagfA/QvtSx0fXxm7q+PleFQfOXKpzGj4Qe8GI6FN4JtpVPJ
U1/R5h2rv/pqhCFPkPtx1gZFGxcnLagKYJAWh9Kgd/48TyrnhdOmWCao+ckc8vjQ4yzo+iWMFHsO
txzMVwZHbklLg9EhDGgvNnVGo2no0Rq5GGm5T4SmfxOrv8GgZOqw+NYFkQdu++3nahXbkJzRKUFs
O/axLaXkHIWOdNaLsdnYASuTKL4SGlDkzJax1AHLa7mjSEn9P+J/cBiNXjvrVRe55mxqhzzHkMgq
Wm3jEbw2iQSkKoSUJ/rci0kcW6eTMj+vUP+tv0mhAOY6/vH+6lg5P4Aaw5uk8gRHZwmtjnxDrsdQ
r9DFf7QhPddOCWf4NwQj4LmiKItFiOpgA7j4Uv2kNvYQ1Vwn8YM91y9Z/DskOqQNYC7YfCnR/L+N
obWKUXdaWV+i3jwGlrRTqmDfdf7D/QkTk357izAINL9pCJEvI6R2GyYv6gZR3oDXmhlcav2ribli
nbVuH20JLm1FWk5aXKZci2EBUvujFX/JfKgg5rtE+nJ/QK9XGQNiA/FpeIGwX28HVCIbEHTc9Rcp
wYnC2uWJubsf4fUaI4dFTJK7nRMPxbHbCLRnp7Y0iVD7Rwun0rb9bIcbG3Q1BoUv4R7Mx1miV+Uq
p8oWWFzu9ZMdfUY8DT3u+8NYmygAo/+EWCwwQ62boBpNvjyuaHkvTJDvB3j9wVFUYLeLpcVpvVxa
ei6HU6orxSVpcIIKTbnDNbOkxVmWsTdKw7xRJ9qKt/jyQZ7ro0wv5mIWvubZeuWfxkz6ksug4rQ6
qzcqNq+fuGJ4EEshIGAhoYr5vUoiMl8K806bWQaSNuxyjEVcnTtBGeq92v9dae1uVArJ9adhY8u+
PrxFYCHSz1WLx4FYO1eBe3+OLM0nYwYzkGFckQc4wz76TehFydP9T7g2RlEbFQqIUAiW2oSQJ+Iu
V7lsHau+ZMiR4MPoo1NqZwcV/efCtlxz64J/vS6F2LlwiiCBBs28mNciKTQuPLm5aNpLqz82W/4D
K9N38/cvpi9XYxz/NP7+YYx4IL713Th4V0RuYm9M3sp65Oxm2riNAKosCaxC1cjRZrUhwft7SN+y
FnB0Qdt1K/NaHZAIg14gd95S5zfLGsOaR7+5hKbxUFpQrT91UuHNVX9OjY2eh5ic2+uCj0PlEG1P
fFNeYWALZMBnVY5arovILWDK6yGZ5cYRvhoEzV1RnxL08UUqWRcS/ow6QQLmq4g/990hbT7/65WN
E8GvGIvcWFKQqcC5tIWjLnt2Gp8rkHUjkqhTJO/D8kUbkDRv1Wgje11d3DgjIr/5M09ZLL66131z
mrIWzvSHPH8ahq3a3uqi42Wj8ddTC1k6zaV2AVulaNqLXL1PR5/3+rjjRBpVdX9/AldGQu/LouUk
KjoIv92eQnVeyRoeOd0lgtm61/BaOjVt5Gyc6StPNVo9Am9PVw90x/ISaaU29J1O7y5TPnupk34u
QvuxV5TDkLR42g0fpi77oM/52YiOZnJW7M9m//X+SF8fgkBKgC4IAS/eAMuDnuuKro2p9TC+/Xwf
0jU9xJJK9U4dfLdWk3QfBrQdkfE9GeOUne5Hf/1BiQ6CBtNAhbrCcne3JZlOW9n9BUaL1zuzm8pH
blu3NDfS8xWMN8097hMaHKiukQ7eftH/x9mZ7caNLN36iQhwHm7JGjRQkiXLQ/uGsN0253nm058v
dYB/q1iFItSN7n2xDTgqk5GRkRFrrWjjoLFbcxj9bkzqFDnCrL6TtcLeF0iAefHSOQfHyQMPRGrj
VlOoHCS5LY/XlyuMnAYYfgQIe94k5L20Kk5/RKzkZtLhWH6+BLsphLebTK7U6Bvn8MKuUjqjmYT/
0qdY1++mIChmY0SryB73yac2FBQhP6qKDTPnriOeV+hKoU9Lmm2In/Huqm4pPWdW2si+YtTyfaX1
y0MkwU7QhuxnZ6EvaM5ye6Nn82fAqdpGnnBhLqaN59BHFSVnzVovslqGxZ5KS/ENVBBmHT325bXK
HrJ/x2SX3jvLy6wmLtP/gv5gpHfdC3/RcQ5eh7+F/jkNbmUz9rbUVs733Rb0PYcPy7XIwT7dkFwt
DJh0kerHU1vt50ZurGenSIbaMyKjhEpTURDfiFQXHBsZHWQHBIiaT73uSA29mg1dtqCobQ2uBlkk
d3oISbaLHJer186uzKz9vCT7xvx4lAQGiToxZCFqFfBqTtcbKklWtpmi+FouMRkhNQ2/jbv69fqh
ubCr4A8Aj5Bki1GLq5NbZ80AJjZkV4tYuZUHs5HcEgKN22s86UY4shux4vyUcrW8ZQI0+lihSEne
+XWdLJNtVbPqw4dSEecxEeb4lTVGkz8kUxnbG578Vqk6jQo0D5w38RGaimfdk5LBzYgvtYovm7u8
9nSLgQJupe0QAmXGgPOYA83fmth8aVPf21xlCHISGM1ol8obS7saP/W70qg91BSvf7sLIQIJNbwS
+A/sdls93cq0JtenGKP4Vq4PjbcYnZJ7WdkUPCeytC49IIIoFNtVt+zCaIGWkkuINF3/EecpJCmx
8lZ2hZxMK/X0R6Cdb0uTNPAjJEU9Us2wdxMCKgclaaxbY4kPY6/HG8fykk2RGqPwwksdCvepTSQ/
l0mjKeBPs+3PZvQw00BxS81pEBWWfUZlbyzy0k7TIHZIJEDsnI0+zRhErHeoFvlFMf6OIghM6Eqp
OaguBKZuiiT1pLJ167TZ8N4Lh4VbgOPP7UrnfQ0RVJpIbeKJmAcwSdrb09j9LNXc8bqkHeaNfOmC
08IsF4PvFIH0XqtIOnlO/ocuq6/L4Us3QDxN631vIi9BynDdZ84TQG41HcwyNXRxla58Jh2lqhmQ
r0HTVI9+1mYzHFSpkTc277IVanngyDj3ayhQaMTlohCBfKCcsZvPVX+TVuMWOPXSJ+JRzV+EW9C7
Edv6Lp6NY1eOmZVovp0xDVrW+r96FHZeDXjr9vquXbYk6IOg/aher3at4qSlSZppTOI2fk2j8Xk2
ukdp2BqDdtEMtz7JB5kzCi+nC6JjSIcrY9J8u6goS0yhcxRFjJuqlpeNUpW4wlaxmbWIqaBkx1zs
q3LYEsmG1Iam6htDdgcWw9Pqb3Uje/nwSZOkI/9+eAdpmhA1FJgMDEVcLa22LDXqYSn7/fRPsWSu
A+FF3dIzOHc7GoV4HKAvKnyWvTIi68xwRT3TRC6R2WtONf+TmFO6EZAuGgFNQi1cSL7aqxumjBv8
eQoxore9vKvrks7MaFd2/F8MoZzJITco+K9R+E6fVmVh1KZQ6qo9tcjJe8Kl6P796Jfh89PSQrSZ
sA4X6NTp5KXRE+bMmMzkaXN53zrWUN8MMymQ2xe1krx83Bx+J9MuoQbPe/fUXN8FTVtGkeVnVtO7
gzV81iP7xvw4uR7Ywv9PBASDTFuZWfp6RG4ytvxIqn1hBV2dD1dVHOBlFLzQHRej+Fbe5mRiaLUU
WoxHjb/waAloxFj/1pm9xc45vx6EIaQl32qHBO3TLdOZIjkHdmrR9/nRptJriVh7ziQ5ZevdfsmQ
QcuRm4G5cfZ6SE8z9nJQRYg1mqXjhSNafCFUVxkNx63Pc93S2bSZEVSY3Mt8HvRc9mr3Q7Or3dij
3WVv3a3nCQuJyv+t6WzGd9TVDg9SLGnBg1I2j2iQVFL7qIQ1j9QNPZXLqyIoMNQDYc71W3ysOcZL
zf6pSRx5RahGh6aKP5V5WdwXdrtxcC8EIrA5Yh4QwD1KyquD2yPR2ufySNYQ0Tx1JSX8agGu/H39
vF60Inoy5JlkYGsmZpyqRlCotYoiR1LVbqGpzVEh+ftz3Yw4LKf3EWPt35CibB+55crH60rpwipH
CrazsmyXODAFMknWvNpUpv11UxdXBOocsQSg58B7T49TGatKMbYdmZ0eDx6CgwOaAJa90Wi4bEXM
HyM8EMDFn79LThAJXGw7GqC/J7nzgvxIcjCLyN5dX8uZd6MzSNBGyZkxs/y3KrpKIwpRITIlfp+H
bhPoLy2Ns1bjOrf0z1rZbmzdmYNjjgcrIr5goslSxFd8tyijXLppDrreT9FYzog/TuF4OVNntk7t
2e6B2RVKig5wuDde4qmhYAIMlyhqz0Cy4StatzlFLGlrGNVbPDtxOmFF5KioQ5AUr52uV+eqDPt2
8RuhKuiZ2pyFMNEH/VeGSGm3MxKp0B4nyR6y+yRJ+hdHi2znmA5mZj2UQakbwOI0e3HJd6J+1+qT
+a/WVUa1Dwwr/mEjvvlaBrLCiO5JACmnttcftXFM+10tKfVL3hQpirxV6Xwtp0j7W85l/dvo1OUp
S+z0tUjV5jnrZmmfhUGe8IDWqs8DSpbUvZg3Vu6qpR9fEmqpT2OeLB3ocUfq9wNl3d9qUaa/8jmI
X5MgygrXKKryOUgXPfOqxTAfNJC90R6EZ8QZQzzhe5SqBPpgGGV6EdE4H9SlHZwjOLrMOORDmcav
ellEpatlzvzQ6I2kH6JYleA8GtovM0jkzo2AH8gPSh1nz0OO1PNjEUu8ixd5RuEpqgMaA1k+Sq+h
HKffF2sof4xWa90mcj1/x8vTzB0qnkKeNsMLdGOWmO/avByUnRSUGXTRoe8/h9Qu5MNka4myyw2l
TryuK3hlZFHX5m7dq+aXdtGmft8WSRm4nH/nZxQzHeKmn+bEoW62SM9NJUVY68243YVGYzUM9UyQ
VVsY//NPXITlctuzeSazF0etu52nMFc2Hn36WQqO24kCE406LgyQKqc+HqtJ1KrjNPoMMyuQbJ4H
HrJ6aY7RQV6cMdsFiSW/9A0CK26eOfHnruyseA8drND56SXfQqmdoWW7lPxnUGUTAJA0UQGrJuy6
oRRNwq5QX9upjEEY9plsG/DNzDi3XCW1ugdyCpl9niFBeIFG3uchGSg/UJ/M9yj5179B7TT1zlGW
7o+ESni6KwYbMUjDQH50LzWd8spY5fZotmP/pymVXrqBcJL3B6sdmunYOU0/7zTw64ULqsV6mdpR
lndQjMJsP0zLXPJXtcxocPtas2KvaKgYbSRpFyIWDyoKFQJbLDLO001O5qGKCpPK9GhWMEuPphYd
hvqPlG1J65/3PICVwneAKkIHh5be6o1oS8UwoVdHcToJlRc0ICbXQbr5MCeVvC9ylDTifuoSty5s
5vlIxIs+sKRDaYHP5OEZ7ke9TrbUeS7EUVt0IbgieBKBGjhdPgrkqdnp+eTzhJi5FCQ0cEzz70cv
Iah9bC+TKWjNndXLp75vyz7WF5+H7QEqC9Kg3V3fmrkYw+ogufNxc1QTeTpQHxba+KdrWhZz0Msl
lP0SuOBTLzrbVoUH5yCWybUWy9PiSf7wzcdFBF8LgiE9Fmt9VWR2a43tJC0oACbOHuXx/KZtyv7O
aPWSEqOxpTQgbtLTq0nY45ORi/N+WeNEh3Yq+aiR7EdJbHlhqFcPziANO2MepI1M5TwOiTuWciaB
GgWptdygNWpU79RE9mUjmG8Ns/ipdvZ4nGKHKwfY3mNhKp2XKVJ9uP4hLxwZgYOlhMo9D9R3TbCS
pSIOS1VbwH7XnlOre9kebsbeee6FRguqXOr0OnQpc6Nv47Kd3FgMDqiC5Pn673j7eKvNBn5EOoNM
IdzAtUeBhmmdoSsUXyfZ8oaS8rlrjebgJlNR7yM6qfu+akyPeDl58xJXnpMM7SGPewZPM0/Nzcfh
Tx1butcrXXGf97L0IMvL8gVNkfEAa7/Z0ffNGCY3OTdFHVWfi7nu3LmYgwP6Z/WjHZbd5+uLOj/5
GjweUlzoqdT7TPHV36VqchWrVQs3ydem+bFS629dpW314y44KaxeILky3w7wx+okVjOTCMhrJn+B
vvGgqlOww5/jX5baOzfXl3NuSky/MXibMtiTFuMqkDF1OS4jrVL9Mq111zG6+QbJktzTp27aOA/i
rzr1BtbDjQyMhYsP5evTnaN4FbFmR/MbOa7v1a6d9/JgmC9FrrX33Nmm4Kp2njGZoecs87ClzHtO
U+AWIXQxkJl/wYmvbpLGoSejBZrmKxMtPqTqAgd91PSXxBxbZ963dnXUl9at5PEwhEJo+/b6Xl/+
AQ61LY4ny11TjWyYsE5OxQhoIdNmp3Cf9pOXyTXS6ctXRf5SIwlYWBr0dPtJHltgh1sPjQufW/Sz
cV66ymIe0ek3qHvsz4NCTCrz4UujwNyjCmLrXhQEYB2vr/fCBxdXN+914ct0c06NQShC2FfvZD+X
0Yoji17Qwhl0/WCl7fh1lOJg36pDeiisJPe0xSn31+2f5yiUj8QUPiYJ43RripodTVKAN8n+0CrO
vTHHw94sk5as08x+FIVUboSG84CPPUNI/jBChJfnKicKFEleajoENB4T8wa53OIuDOyMMaHq8ClL
g/xRCkb9yS6RjLu+0vOmrsr+ss/0PWE5naUKahbYoz2w1EyNvKB0nudk/lqi/pf0o2ckznNURq9t
gnChvoWxubBqTAu9aVvcNutrLg71aLIlVl3LhbixvWD4p0x83Uzdyqq8uD3+p7X+z6Dw8XcRWIsD
ikQ9Bp16dKX6n9ROD9CJn+xKQs60BSYe3xV1XbijpWzYvnB8QA6AImCd3OvrmVULrQrmS1C0MXM7
36lpqHhpPtCPHIx0w9S5vigEbKBRlIdELwaPOl0mFF9z4uGs+lOJkmjlFgiK28hOLkH2rxy3j4xq
2UlpfVvV8cu4RHv11zgO3xKn3aPOtg+YmxIx/mJJ/sKx24fjFkDmwuECl0KBBDyFGDS8iiQ2FbEq
ARPmGxraj2bpxfWPpKDF1myFkS1L4s/ffW86XaZcG9TjUmTY5OGhM7tDYNDo3prieNEQbSjio1AP
WN+FkI6ddgoaFRqZ8zg2P5KuYr6W4Rpbg5MvHBlkSMjpAbRDTlzTdDu46Uk/0yzs8z8Go5kchULG
sIujvaaN+6XbgGydpyxoB9AkIvKLBrO2iktOYFmDoYeabyRdcRNa+Reu4i1pyguXG31rFmWxeaxp
3YBQUslEQDkF3IGeOuri/XgL1oMRleBIGBwQG8veNKf2pgErcUvnst/PpFkPo+10X2jdDhs14/NF
w3wVwVCMJhFyj6de00WSPkRNKvttq6KL1i7tUa2HdHc9GJ0HBObagDYRPBgqkusrLgU3o2nTpPio
2N8uZoAwa38bmhuZ07m/kKARbTRoMLy614AE9L2kVI4WxU/Vdo+y+KGuDIHRup/l6WdQq8/a1hjb
86NA/5KelaAVkVquOWG57ozOAIfK14HePytVO+zSIjDvbBNkmDSak3d9Hy98LXqziAQCcxODLFe5
oUw41Tpqfr6epgrCqVb1hHizMm1kJOdmaMGTgxriNDh8sVOnyKQmHaJ20n10XwyGAlFLKPvc3ljM
uVNgxcGGQMSTaq4KUIuVF8HUabpvT0GNRqyk/OJUOs9122r76/smUtbTnBoHwxoVJsRlztgXba4s
cZIlhi9VXXI0qpxQLxcy895V7Tgnw/w1kvqtq+nS+hhlD/aTNIfWhdjldwF5CqwgL8rO8ONGH3LE
hpMErBoVTt3V2zLcErG69NF4sNOCxkOojq98oyzmvlrG2vCXvDY8m1Guh77tpMP1nby0KHhmQrSK
lyqI4dNFOcjELDXKmUgnFG65PDlpeKMk6u66lUvfi3cjUG6cHGrWqreEnEVnIPBu+rEdA2Ad9OzW
zLTxxg7K6MbpKEYDbv0wnoPzxL6RmNKxgye9Wlqpm9MAathAhbAadnYUTfc8fyp3Vpxuwx8vJKLC
FmgEVidoZ6uPpc1G2uiBY/g1/Mdjmc/SfQbp6AYmVe/3VhPeFpQ2b2bJ1Dx9VJP7fJqVLW2KC3cR
HTwEHhX6yFAI1zCyeBpCeQgKWvxyQco73XV6uNeLfxBJNNFoQeDVDU0q57A/P1ubGfEFV6IuQKWS
AqmAM4g/f3c+qsaRw2CRDQT4rJjBLNG006M5ckksq439vmiKhyT9IwBrJOCnpsIJrfu+twEZmJEt
3xsalPtPyRxnqutIw6RtqH6fH0WbTA+IE5PmUJBdo1vyLItqpHtMXyqD4LXJrPZPNQXyRup7vihh
hXtbCIEJJsfpotrFlIiusolIs938VAdHO2Qa7RY3Ttt+40BeXBFpGIQUFGqpJ57aKi3JyDIps3yn
i8bGpWI1loexhDW/cSlcNESnVygl8oSwVodQqW2jaAe+FNdo8TULrPxGluRqg0Z9jnIWgAlRkRaM
bo7gaj1tQr+hhLntG6FTfkfxA5xt0kpPzdgMd/1oyPfhtCh3xSTN+wQG8yFN5PzY5nn/UivZrZ4k
GYOIg2xvJXVwtKVB/yF3afctqebqyYpGczc0XfqvRWtr426+8NWR8UHUj08hWNoidL47NdbY8K6N
2wDoJ2OHy5BCnpkbn41s3vjkF2IUhxPvEqx6g0fzKh/urYkOoKEGfsf1pbiKHEXfTe7qbE9RIP5d
l0J9NOrrYaeZQ1Qc7HQsvw6poWwt+Vy5WLVJHUlU8Qhasus2Qpkh8Scnkc2A4iTZVYk8vTZS5HQ7
O0wPAB6Cm4HZW7s0J+FqRqnZd3PwGOdO84SASvqQpfZXvUFgIyPwf7p+U134HKQvNHFhu+Gwa+lm
WekHp+tDG4UDc341Q7piZR5WzwuVhI2jcX4p8tgCKQWgRExbWJN7u16UcIoqfRid3DPz3xpShg0q
omXlwGH/cHABCsqDGmlUMmr+99TNZi1se6O08ofSfhTUDWVBkXrjwXW+d6LYTemL+i1xal3pZCn0
dVKVUfYFjcF8Uv7VlWHxzHBz4tNZno5IFJ0xZDw4N+f6zxoKr1oUltlDwGX6lKWxqCtGFgMZjOSO
o7M1GvyspMf7kV6NeB0LDds1HTGSrbzs6658KHJZ/zxTn9gNeo94fjT+WYLO8EYdZLYSac6LytT5
jRxNxMiTbBfrJO5UcYkP1MVXF0NfB53WdEP5MKSh/pAUy7JnrNV0bKPuTyoxsLeM5MZD5Ub5fP0w
nHmoMCxUzMkmuCvWXSOtRyp0yZ3yYaoF6UjTwgrNpiAIFXdW6VQc8qVr/iTV9GFqAYYJUJRReYUJ
WdVTb40lUNGFElUP/YKsN7w1eY87xa6djd3GwTgPi8IWcCdAkURgGK6nthKjQK5Vy6sHox6DXdFU
DjQC0jSlVJRPAFujv/aQ6HdBNyWZa4Wx+klxpuLm+k6/vZjX35jLnVIF8hkQAFbnc7TDiE56VT0s
SmN+hmuGqp0xiea5pbEBcIaScS4Oslz2n3OjR7UmztL5eS67zF2c1LzrJMM6dIHzSwXUeVic+TDB
APGCtKt+Xv+tZ8dcbJig4dFVoBa2jt5VPBgOQ6OrhzRI9H2m2o8FWfaxKmzt13VLZ8kDlgTrmItR
E1PrVrVAehqpgjpw+bA4SryrGYmJqO2Ub8Th82AiTpcgp9uGKhpQpw4Q221Qx2bNI9wIunRXD4VK
abMx8+eulZMRze/O2OKVnO8h+FgNGCYJrCg4rN7KvMXnjFNtMhdvCZfPRZ1OkYvmhlQ/VVOZbLGf
zs3BtAJmReqq27az5mkavTYu6MDYPlMaAfpY9AvtB9kBKezGchS2H8YJCPgTJ4q/weEWW1ehKr1p
a2m2LT9UUy12mfGZDAf0PKNwIzO/tDC6SoJYRzn2DI+ByyxNWsS2PwEx81DXRRAZqFL6eQwiZlJ9
1B0BYb4zJtz1XapGbS0ymC9s+z3IEpcXVemaU2J/ONrzdANEBkwH3AdSaadWbODMSz5IwHPrQT1q
S4OSM14EwUqPEnccLZIFo9NLt9HMdAPech7wSUOpRdFlED38NQa5DRg1PBqRgxzEtKuG4D6eYvrS
7esyKMdaev3wfjKN0ATUCD4YsY7V2yDs5nJMyBD9vs5my50NOZO8zjZT56M5NiNveOOgBw4IUJSM
TrdUt2uFN0hVwhxLb2KL+1rtFWnvqFtNoTN3XBla3dRmbWtBYaBxl5nDTi3+luOzVcUbd8VZVMQI
L0Qo10LXDzc5XU0QzG0UC+mH0uxgIZflayH3+Ubt9aKRN6APJW1U+1e+3kRSJgU22iP9EAOkM8I+
fpRR1yg+eqbEYlBj49sIMZ2zyORklIwcG72+MA5ux5zJyjRN2w0ra7/mVsenSWOAE8n0lFbhNupy
u+l5Gt2bs1cpqdf3iRtA9bTm4xTeXvfqtQ9gC4AYhJG3AXnwvU4/z2jOllGBaLvP5E92N3n1zuq6
3XUbbz2Z9+nCmxEI2rTTKYAAYDg1MkOwoFLhmPehFmY7OUrCvVY6wX7RreLrwLvorp6d8HvHg/Vu
ASJ2DLUl9mzIb9/k3gyfzanJjsVoqzs5AXFkTJbkTbn+uywdDV3+RA+3JvO9xY7VT6YITdqAHBnb
s36iV9oyN3ae2ffAvnIv0IvyVkHZyqNb0hyRhJp2xdzU+26q7V1ix+mj2bbTUerMIqRk1wd3pWrX
+8Aqo0erbYMHS4rL104uuxeHgao3WJZvlyUKkh2aNvKu66BUQq3ujXavW+B/3UgB8LkRWda5A98B
RqrgbYIGpK65OvCAb/NlWkz7Hvo2D7ejora3Uv8jpf5w/YtvGVrlh5U8AyoAVn4/LPf01T1t1Nw8
fkqHr//BDtecQOiLm3vlvYtadF2sY8cyZmbmmnuniH9Uer2fFutw3dSFQ8nz7X+mVlF5NvtSziPb
vkcT7FOACqxVH7r5oTNkV1XHjXh2af8c7hIImCTZVHhOD4ya9bEGC8m5zwb02EdkuG9bGMU39tw/
6tasbGyj2KaVs8M1F6Py2EUSk5U5edCiQCkxNzbO5KZm0e8aNd5SFjg/U5TtBeRXgX2ND65xLSnl
osSx6sgf1biqPbS+g2o/RN3wrQ0Hiyko1qj+bGEnEIbmLJq8qZ373pMntZu9tHT6196Wi2jXoJkd
upSkNUQQ5jLVNVcL5+VXpUbl61iqibpfshgwm8k09WCfl0pW3fc6is6dWsW5tFNneCWHMk40dSN0
n4n5csOhbM8zX8yPFkpVp19Omfs4sJQp9J0EbMNgP4NdvtEbI2LgocRQsh9DzTwrjZGjbf5t4f9K
8Fy9H/aztAVQO/PY059ird4jOZUBpYzH0O+ku1xOyCLqY6YerdF2kdo9fvB4vBlDX8cACeuc4VJh
o85G1M2hH2ffYk3aD/PfIXplwOv9MH2/bursyhKmRI8EKiWiwesetsRsVjC3S4hYcL1Tg7sJRPe8
pWZ2dgLRL+GBTaTkqSWyl9Pv6Bgl0ytLK/ab3H7og6+Bkh5HJg7r/UYSewYhwWOwJGih1CxAw4tf
8i5PHxwnCKJ8AoyjSPeGVY57jZS2q7Xy81hr8zGdymmfKcxmMEMl/TRFdnuYI5QSxsgejlAP1Gd5
BJtbKmRxtR62nwIyyKe+0F7KwbFeQGEiMX/9E5z1bvjRgmIo8mAh6bWm3swx6NVaSxK/Tv6Nwppp
TPNOXfQj/KaDhbJMPd8jPrkrvuXZc2YtG2XPi+bpzgECph1Dq27l2jXw/2aWjQStbuau1lB9mFBw
1xmDC1UB0t5EcDE+GcY/YfOtb/VdlID/ub4FF04XrNH//YSVg5RKmhqpYTJFcf4ZJpDPOjeQdkMn
e9pHkShis/FCWuI0WsQ769RDosnSEeNmtcF8M9Z/p2Bxw+FHzlRRNfxiMF33+srOXR+uJTsrSrDc
P2tC/lhoSAyrfeQrsU8vxGvseFc4xt7If103dH6QqSXQzKVCSWucqvLpumDjy3apaxHvfFUgoN1c
+pK3GxCTS6sR8UI8UKlcyOI7vjteSVZ0/ZCFsV+XfyTJC58L575rfn58JcD6bFAR3HBM+js1ktaz
oSZ9G3MIWy+rdhmTDZV5qy5y4XIBDQptmDMHfR3G06kZyQo1KzCNGFjzN0vLP8lheSyt6MVu0kO1
MCsV8e5G/+6E1eTaXfO0zNJfwWCV+o1H3aVN5bPZPB5oM/KjTn/IMs2VIyAN6EvdVerbSNGm7t1x
2pIaueQieAehkcyEhHX16M7iOoJTPCa+KSVeMcZub0xumGzoAVxaDpgd6IqAM2FFrg+YXkrRouuJ
H8q9KxEt4Za5vEUGfSPYnyVa9JoBIAGzp6lFMXQVNGRlUKMwAHjZJt2nUslHV0TY3XVnvLSa90bU
048DWl0xl6lJfKFkbFbdU6WVbuo8h439X5Yjpoo75DxCpPzUkqrXk+OkfeInVp64jZQ8ydK4VZ07
K3nDjYCaAUFBQQuJ8svKylSXVdNk+MCsDtOxiZRxPzmLsWuAXFFWsn/PkiZT6zayfVdMzj4YneTD
wZ7LDmiGkDkW6n6r+0ZXgwmBQTnxrdiIdpJj3zew1/aRrP2d28rYTToX9fWveMnzGX5JpZ9eCrFx
dcRQKGmmIBU+mThHXgrLDZlk6iUML9tY3AV/If7SngKHAXtr3b4wK7mvxyJMUfz6W7J/BEgtbTxB
vfnwkk4MrT5kGPV9pSdS4htqtgf1dxeMhg+Rdn/dzLr9hb+IxA1ILuIogjRx6pUh5L4hj9OU0eNO
va+CIhzdeXF+mUneehSRIzexA8VliNkY7tRq3GxdX/h0Jz9g9ekWKWbEYl2mfqvI3xk5fuxl4ymb
pZtANkd3svXHxNS+1WF9M/cMbaM0De4lYUJ7nqD0NWW57CJ+o+2ub8ulX8UDj7BDewK2z+pXFSUY
CkihqR81hmtNyT5bXqzK+OjLlc2nTEq3gFqDaqyhRXWiMda+Y/NbpX2o65+R9qSo8Y3Dq+fjy3mb
1gJvnrfWmjcQV60Zy07GcrRmr+gQiqxfbf3hUpxYDq8a3OnNyjpg95o1Bm2e+v3epHcVFV+U9k8J
K+vL9dUInzx5gWOHQpOAQwGHhRxw6rOjNjjJ2DBbWlIZB9oMVUkmO+6vG7nkAUwoI0URGsdng+nz
sNHa1qgI1+13NfuaqDdN8ve6iUuxRMhVQYcCMUHF73QdSp0HUERrTISPefAypbd9sDO3BCYv7Rbg
Ii4DmjWQ8ldfpe7ROZsMIpZWLtUf0PStx2gCs9wIjGcUPRFJ3ttZ3aRNW5WIDESpX33P0sKVGEKg
FNDEA1dGaqmp5WOQZ3dZVbvMl8us6LFQ9I3zdP7M4CeQmwjdKros6wSojcu4NcYk9UvJn+P8aco6
z2xvxjRC8nULHn7BQXi/k/0LnTwqwqtsq2+YeWMlSurn0+J25t+wLdzMMjbc8IKPACMGJ0R3Qzwe
Vz4ySHU0Bs3Mrtq/5KxzpfAA4Ztt3ULuXFwOtQgQ6vTmzbUQVxLafd1OKhdb37hqGXrLcjcXW8yH
C85ImOPc6rgjm7dazlgXcZtYFoHINvGP0JPb5j/sGJ+e6jxdSobKrfwwGxnRwtjblImtv+PleRhi
LrTaTZvPHz69ghwA+wlXI9VZFa/MJNBBQDkshcxRGyMI+aGnZUdEMTaO1qVPw9EVKBXKs8ypOI0T
Rqg1E8AlxmHnKC3p3xzY8NZHFWk4viJICMSSIBOv0XzpUA9BPjDY3kD5ObT3TvikRA91ttVHu5Bw
gCMXPWvRKQBLtFoM+NmpzbHTpgzMjNN908S3qVnvutYfyvAu6u07IJ/H6x9LHMbVlSEwPqTGfChO
0uqwpsYi5/nABPtF+ZROLuO5KiAAh3/16tt1Q5fOK/GcxzPIv3MxwEKuaolXPNs4hCC/fjGswB3k
1tt8ql9yCiE0DYBbEADW7YlBbqLembPcb7vk3xJwZ7uAljXbj2cO3Of/M7M6sFIrT9EsMXq7ao2b
oohul2z+YenJ1vVxaTlchW9gKLKhtfvRSg20YmGQ+Aj/xe2Bbx7SMRR1FKPfKHJcikGcWppoQjeG
FOLUA+l60GBTxIhvLTE9JYC8alpbFa8LfgCki8wRnAIP2HXcnsLGccYFh2vb2IsMy5Va1aMeSs91
IzpcKnQwIEqAlxGnEcMxTtdj2bWd9faU+Ul/x+w/F8FBNftWM5uxoj3xWx7u5vhXHv6k3lwrhjd3
W0H94loFA5pHpyAhrzKMJGhKbRq1zC/lG4vkskJPNIi98D9cUWj1QalxyJcoTokP+646pSil4QxI
96GtmB9LRAAogUnRRrlUOPQqUsD71IVihFjKmtHcmxWQuy7I/FRDrXQ5LpniNdpzF3yVtqb0XAhK
3LOwDZmkTJ1qDcnoavo7RoojFpBq3SEPE3RAkvyYz/p0W/WknDnw94cY8PvHT7WAwSKnQGWFbH0V
DnlvqWrOP76lM+b1T+8nw8cbKiB9gQqhySTUptblDm1guH0URpHfd78qEFCyAQq9v8thDTibalMX
ogdFFRoptDYFsnd1BBAuaE1pmWN/iSqvYJ53iCLd/Pzh0M519SaECc6AbPfU/ZD3ydXU0GMU8Z/z
pd/Jxl+T8TD/oZsiILb/syMW+87NYyual1GncGkZL2Zg7XrpZ1K+gKfZCBwXPJ3wR4VURA18cJXA
oCM5NShWxQj0JnubDGYXGwpFeSV15zz9sQzVR4ehk2O8swhc43RleqtoFSisGNXNzNN5IajJC4MO
XVPONtZ20SH+b21nindRViWFUgQUf9uA1uIos0Dz59RbG3fJlp31XdIzYYedjf0cJedZS5jLR167
xZY8Q9WzcVzyPOF0qFw8sleuB3Y4SA27SPyFlxXTAh4VMAl9Gh+kVvfSKN8PxUxHGIUmIHmt+dep
6OoH079TOH1p5q2c4ILj8GvogYOopP+9/ozp2BoyEn+JqKy38zMaOt/n9hnQ2VNnTxsf8kKMPLG1
uluGMEz7TMFWKrf7TP+pFY3XyNaNpDxAM9uRn3rXT/klg6Tz9Cbe3ilrPlvvJDA2TAw20uLFSbAv
ILPRKeQBUSMkne2cetlY47kTaYwZUgB8CUAB23p6LGBUB5OScw9Ile2VUep23a9pq0R6vi5hBNkK
oSUGtGhlBN1C5tpRLvPLKjhkjvGYaF9iU7+Ppukpyjt4sNbN9Z08TwtAZnHJ0K7l2BOXT5fVBJLu
APHJfTg27sBlNn0K7ddha6zelplV7I+roIuaouIWNfdZZsRu3FJiyP8fZ1/WHKfORfuLqBKI8RXo
yXbb8RDb8QuV2IkACSQmSfDr7yK36n5x2+Wucx/OVF05G817WHutTqR98vvrEX3c+BjRmvlFej1C
2+bJafcSR8Q1MQ0qfTdFpR5HuQplDNeLAsKiPKdD9tmKoYcLGS54kGuD2vv5K8jkIJMHF7KsUc6p
EIs79rHzQVvdj38AJD0fA37YiOuZRk4bbtyK/j6ljwVD7WjJoqYrX9R9PgCQkIOhQO7pZM+1R39i
Cp4BWuJQrFpVYdep/ueRi1AzlXPp6iteFf6xseLZ1szbLlEw7b5etPVufOfQoRqCWtjaO7liRE8T
G30Rek7XaX2FmkfuRCovxeFrCx9C2vcW/tZk/hlLU4hw6BXGgnPkpNNEpg0s9tul5eMeRfk6c0jv
bf1gSHLLrfv9a/MfduVqHpKLwF2gWIWk9fup1F1RAnLuaXBjbRn0lyPvgeU9vYZY+teGPpy01RBI
4hC8o1QA+uz3hqSqwfITY5xDeClAf1NAdrSOQHP1+rWdT/fGP3ZOBrSMHXdLFwMaySOnR589Cnqm
q/CciZOzJYuKzFXtY8noN21/mfgo6cvXo/hs34GZAu0HKycztuD72QIbW01BI6OvSGVTAjVES9WZ
BTlnYr1B/tl4YGZsh5LCxFi/eONNre++HsJns/TPEE5Z18TI5qGKmLkSbZdLt8skispteKYw+uGe
w7ZCcyyuHWAoInQPvh8Fmv+MGEZurto31C6yOngYmp3Wm77a4dn9zyNC/yG8FqBwcHme3uDxFBkA
4TAi1d+2NTgpj3P98LWJT4bzzsTJeySlUhEH+8eV5/6Q4g3r0smbAbD7b648sz6fHMh3ptb98c/6
e5OanBjEnleNGODk/qTxDwvKSPec7/C5HWQekRf8S2r43g5aNGqjaYVZo1li4qyNEcSBD9RPlvzr
yfvkLsOI/mfpZEevjSfuHGEvjLLOOFhaoc284TRzCmgpnZm9T04PeIggRAhm2lXl0Xs/KkZmb46V
MFcVAAytv6QGkc/Xw/l04sDY+tf9AY3AyU0WQCl5BDc/OEXJRdOxLZgKUj/c+7bZf23os3lDsgLt
FmuzEx6D92OJOxsYX0wWWPsprexBqKe4/bHGVu505rX7bNoSIJD+EgYilXpiyqslM8Qf7BW47dCW
Sesym/r2Pzs/6F1f22fxF9KPoG55PyATN5F0LAZUUn4Zvjkey6v5yWMb190BSvEfe40goPHO2smZ
nRG5JZZri6xtnTcSKo7FrT7XmP+JmwAj8KyQwccePwUk9S5SwsPY26u5u4QWGzRZWRp3PxBW0OIN
pGr+dC5h9slSIfWCtAgag8G6dZr1Bq2BdpzK2itDjxKl/P6cuvAnQ3pnYP39nwuIylgQfzLYC9xu
DK8zpBwLkACCy0d4UVqn6qw28ydv0r8mT50ta7qFTw5Muh0uo+BYwjdGzP31cfoIo1npGCD6hxQ+
8iMfVAdqsNvECl7vFa8PembpQkO43cNGT2HK65zglEWQeSPh4xnDny/Z/wyf7HvArWq05eJ0xcOV
GHIQiXimWr3wl256ppXcEBukMvnl8yCddZzGXmr4OQ6Oj+Dzk+GfnPFCtr0Xhzh9zPOB8YqPPvdy
SDiN+JwafR3okVuivGjuwAxO7QO6UgeVorIrkoyIvJt2uttKXRx8rlBH3MXLdkyuh7PkR58vE9oM
kHkGjgIMmO/3X+yyyQeo115VKDVbodIeyW2BhGYTZJFNdXFdj9sJcudfr9In1zqg+f8ze7Ltl5DN
QVPOuG3JfcJkKp6YX6A0e+ZS/5j2WZfh/9lBY9j74ZXgxCC9Dzs0+RmLnfjm6N38HXLH6yKUPzR7
GXKlabqMHv5ZZebMOD893itfK7J2wDyd+n+eClgtQkxvXIEdtnI2Rv2BOtV2cYbMq/TWsd+d4vD1
3H7EEayD/sfoSdpATAa8JQJG0at7G0PoNkBzQy0vKFrVgkums9h79CNxINhyJfQ6F3kmp/cRZL5+
AQ44yIajNcN1svvdJe6Mt7g4/EHT7uj4MFG+GYvhxe22PtGbKZoPnelSRvOSjyAjV5foz9elA7lh
eeDssl9eouQ4ieKiYecuiHX4J+Hsu487cSlMX0NMjuLjWBhsg6LJx+RbMe2ozYv+CAqk8s6dD6o4
h3tbT9IHs+D0WFEVmJ3T/oi2kU2xmNUsqPAWthtpJhp27J3k52KDTRw7Z6KCv/HRVxZPVgHyCRw6
2LCo2gDdX9OedRkNvDS4CutdWR4H38VPj5SA1xaOG3PSnh/0QnZD/5/RYOuGQCEPo4enQPyTLQmx
Hkcq5uFTpp2nj4H3oOiZ4X48agDgocgPEm/8C2jx3h/1ZR5oNSt3Xsm6Hpw+GxDLNwsagzeQjYJ3
+sNT+u3rk/bxFoOlFcQLkjVQEp2SxiRFN7ShCOcr0MUV8HbQgufW+XAWlvxx67y3c7KQHA3qS+8H
81X9QMK07XcOkKhPPbmdAIb+ekgfnYP3ptYh/+OPdDyR3G3i+a8bDB3fIhwgaf7/ZQRIXlxSiFbp
qRGrBWUGRkJ/CxbTbl4waWfbQNe7/f32X4fyPyurx//PUJJFdip0YMWvn1o0puxaqKfg3hX0BfJ4
CfosqQ3OjOxjFIHmCXDBohqEyjVYwd/bhDrQrD1oqFxFfFsnr6beReO1gnZLQ8+8LJ8sFBqd0YkO
7OfKAHnyso1uPCd84MsVGIIwmOkG1BxL1W2+3g4fdEWhwocKZAw2MfSlAvVx8lBPahytWerlKpI3
8q6/UgVPG4V8JrgRbmycjtByEfivr81+3PCwCtFhFJCRSgVp2vtpDBu5GBVgcIOPdnR52aKBzWYB
fWBI5I7V/mtrnzyY782dDBJtX0g/jTC38G1RHv1epKZ/0OaiuONiN0XOxqcbx5/3c2kRdPz62vzH
PfPO+mnv79ih5CpBqXnVguzeJ89d+DQ/o06bGfPn/8cSiiQ+4HCIcU/OHTT0BG4SZwZC7b52vpPi
pez/0OI3wrWvDX0+owDWAGYQYAVPy21xoif0aJULEBVR3tUVJF+qFHezg6hj0FuU+lQBmiCADF3n
Vr1oQJe+/oKPrwEmdWUjArIQCd3TK8ZryEgShiWdQSEfppO3c5et76MwJLIuuvDuvjb3iR/93t7J
ZeM109j0Mc7JTI7Ocj/8hLLOMyV5WMVo7zhYdCV/bXFdq/e3GwwiGAaJ+iqActrkHs3AMnKCXTMu
6G0FX+Gw9KlHb8qzDPUfb5r3lrz3h9FLwtENJCz5ZOcjixA2Sx4sW04epHhuiwdVBpte7zzCMqXc
AxLs2TwcxunMMVkfua8GTN9/Rj9A1c0mcrlKih9V8ovbM0v46TH8Z0JPHtl4ofVYlt0C7HWj7uIC
KfMbr8u5X+6+XrmP7YS4U1EFA3XDyt+DEOT9SNTQChDZLpBRZeIIre8mG+kQ7x1CBLirFufYmGlI
KagBMxmqjYhkd2j6qUbkyuj264/5bFaBplubdAD4xT3//ltGot25qzxorXSvUXnTnqvsfLzJ0XsE
iTmwi/jwusOTcxGXblEoLyyuWMPz2MFb/y1wvtUcokip+a9a4sh14ajDhQW7BFLTpy52Ui48kpwV
V2Xbpf4IWan/vEdWDjeAmsDTAJbzUz7C2Ci0zsa4tqyH3rDuutlQfuuDM+Mc8dbpZlxJLtdsZwji
QyBwTyu/bhNq2ynqXDnIk7DqrVU6FVB/B6Q+k92ZDfmZMaCn4Imhtofy1InTUiCNG8qlZsdxOLTf
sAP3DSi6Y1QsyuUMvvx0O6zj+tfUyV0yzn3vKcHZkRbFobIx+t86Z9sNcMYYa9IatNwE/TNf7/EP
l/P/tYpCMGCeSLWfbsIQUnD1NDkO8Io2ndhDuOyM2bNjdbDqD1tc4O3evjZ5+vz8tQiOxJWhDRsm
ODnis/SKaHAwpe6484K8syQlz8j7plFxNx+i6kzA/YHy5K89bHgkGbD/ceLeH2OJllaxcMzrUol7
YeVK1JW6A4PPdKDfy+beq76zAs1Alyil1GuTtMoGvdNtmZZzqtVvbzmHqjx9oPBJqPMjmU6RGcYt
tz4r/7jf0scGnozPjqzdNdPNUN7a4htqE2cW9/QC+2sG0M01mY6ehVPRMZR0qxaXDDZvrH8UVX9g
EAr6ejH/ltL/fXpWG2B1g34SjiJaYU92rWjjbgrdCRFz/6jjF4SDoAjPx/m1/xF334EOCkpQcUKk
7W244kArd2nVfA/Ocgh/cnjefcbJCxgnFWhdPF0eRVGkCdqyE3rrOzmfLijf1ecw8x9cf4waFCcA
a/i4iah/mrsyUMKFsoWpjom99yAXS68N67MItdhyz2/g1hyDc4RHH5j+VpsowQBpjqY6YJlPhuha
NMHbZK6OzXAVbTsr02jbRxc1FHhvwStIk63f5WHxIKo3tm1SsKSSIpfxmT31wX09/YwTX8ARDaDT
4VIdKftp0GMN3Q3U6m8aMLE8G3s5qQdP5ardhP6UOcHT19vtk7sDnQRrxQHAlbUX5/3Bsejm4wqN
MUcePsVllBYB9AWLlL/IqE4rF3gqsB98bfLUxcPbD4IpRJJokAcb2GlTyaLQVjshZ37U6qGC9LXq
kTPcf23jw0FdbayE7ajcrCTEJ8MSZanRi6ztcYpUatDqw+tzYeOHmYMJMFqsZEOriMZpQ0ncE0+b
mc3HebcMD4GTk1fbDukAKczokLTnYuMz5k7pcHUZVnViYG7sD2Cfg/Ln/Gf67byG00Y2aVtm3mHZ
DJf+jahuHZWSvH0+W47/eDe9H/Np3XKI48pFYXQ+SvWNIMO9jVKPpxA3TEoQPD2Ub05xKYHpGpxL
htwRwksAICd15l3/eHDRZwdUwKptDpflg75BoXUyg/xSHBsP2ZXDMHwfZJt3L1X75EKbcEBRkFwx
MDvMR1OgZwkljiEdhxQVmgTUoV9vtU++Bh1YIDWDRwsebzTZvz9C8CnawW1LIL9biQS37NgR25vn
hQIxeeIV48YLWLdzZztuxn4ZX/3WSw5tIptrvmoii7ktt23sVehOnpudGSRE5qKQbZaKkDPn4uPZ
w7f66CxcXWRoQ5zcNdbzlwgkQsNRyR8THXLd3Nf2XGMpWPbXq/PdI7a696CvAZECInIs1/s5sdKT
He0d+0CjqPRTgYTikk5F5d36E3N/Ml/Xr0tpBXiMiK+PheOMv+c5DsVubHwQrZu5aa96AwaBvOob
96WHYP31PDvVHyl4GKQo0icXC4Ua7FYoW4G4WRY3ixmjx741gPdxE3Av1b2GCpPuHc32FDHNzqAw
bXcuuGwfyolCjaoOS0vTrhDIwgSET7t5wRKn4PRz3IMINBoztInbXKCnC73Vxh/fOhBNPvayK+lB
tQ6dMnfUFRQNI7E8km4YBp5FXSNndRWowXYsbSuX1H9K0FswVJDjIol0auvBLFvoDIN7rYIm2ryt
eAw1ghR95PWveXJA28wpuIbzOtALaofV7KA5ko2gbktnMHn28KO4P6RuWKIZSwxVHVz7MpbNYUha
1HNdVSmetnD4TS6RFHW/aWcKuyzCTIqUdjxudt4STtUeH4FUkAOhwreRwWtHat6XIguKwUVNhCCX
iJaENkh1HY5PMi5snfNgrMJLH8w8oGEe3PJQQuf2rhO8b9JJBuqqFOGocyDSh1vbEPa01M34C2g0
jwCT1AdHr+bJiOTWEt9D8iLpdjXodCE8PfujyaGXG+SB5JpnTA31sLMq5iyrJ9P/ti46ZnMwCfUi
j2PS4SKkc11v54py0JSjGf2gxsb73QVJ4exawFEugrp1+KaSsV0g9LYutKVTBIFn0YxlNkzOyHbg
fWoeioig/jmNAZqhQ07CXdT2bpKjdjgs6TA1qKYaHtXttqPMPYohiRkyd1zdoM9K3ONPSZEyH5Du
bdMD5Yq+WdHfArrm1pdL6fcYmCrHXWVU4WbSId68j7pkvDSWzG5mURz9zUNZOQcqiwbxSj96wxa6
3NgUsyTBWy37CDpcRopk4zlU0LS3hN721BR1VmqAkvdTP0Ug9+gG4kKvkZevsomn14RqAy4uZxi7
lWIEBVDZxiP6Y1xdpzZcsGiMjRPJWOj1Fdz2RTcbocppyUNfJ4gBfd5/5xyo4bRDs+icO81Q0bxP
QqZTdEgBsm/N1N0aS73nYOj8Xb2SNQco9KNjtJ/BSFxDazML5NA+BTNIAdO4wrJslT/KMgeFjuOl
dHGn+cJAeNI5RgBfxMfBCaDR5LaV7LdjsPjg0YlC/dOCyO0Bmg/hrcFU3k5kTHYCKzVnba3tmwYI
rk69CgFo5kKqE14MxKsfF7+qvzeg6P7OgrAsUs9CdRUfzzAHssBeA23AFD6RxkRYVTfqftO5bE1a
93S5YHWF0z8i0clTOqICjNrVOIhsKaQcU4QeCfiogb9Fpdca/uhOHF30dmb9L9tae3CdZkaTZhOU
l21UrrwNsWZJBoB5uDd1W8MgiqjQnKwKkvEoKIeUzU7hARJqlEibto2dzVI05YZ0/frAycABEA6K
pCnnTfddqaCZAHL2BCaKVw4utMRr3sRougoEmxO+sVpCEWdj0LhV5kBBlGW+JMmMjHpcPIAWpCOp
X6BqBjhsAJcsgjrRW9AXZshbUyYYbxg2yFMXvfs9AqxhzuGwh7/6CLIm6TJIvmQlpL8f2qqxP5Xp
eJnF1UyDvT/XcXcEuwe5hsiiGiCoCmHydY/hUki8sb9wih54Lt6GuK5GTwTtZokWQvc16fmvyaoE
vXisIMGGuh2YjlCkGC4In4tiX8LtM6khlLuZ789YA20SEwJyVM9Bjny/AX+mv4wqI0VDn0N3lD56
wyap0wQMWyADsczr0dQ6xNClbeHP1JxNhzYs68ey6SJnF01t8wSCe6c/xMkgdwuxk9o1QSfdtC4W
h28hZJ7Ex7IEY9AtEL/My52hWdXGltpc2omBKG+eUXtPexGK47BA2mG3WGe8h9yPc41kMhf3xnOG
+sohk3SRufbpDqVuBlwE7vxndD5CJpRCp/vXMEVQy0GatvppUbG4n6EkSVNPx8HtNEVjl8Vt1D8s
o+B1SpWFDmKifIqCc9QQvYvhMy0bkUwL3VbMTs3B91dAsI2ZandOBZrctEaj2QO4SyjZu+HkhLsh
mIsb6+KdyUIAy93U8Zvolx1Akn2zBJ0eM7CIUnpPgh65Dp8WnTraQcVHhY4MVA07UITmpAedU9YP
YJnLPROw+dIZTVnmJXF1mA4zbdtNy8bEhWYAvj5zsT9VFiI9immEGkjxbYLg0wP8DOOmooqD5bIp
uxn2ej+eAVwamcpcD8F/VtJ++IFiVXQHbsDyR90YU+N5dtFlEySV7a8GU3TTnjeOveUoGtTbriLI
mYsgkWEK3XJnQ8g0gnBqNZb3ZQxQtuVxcPDYqExGIaacPC5gcHXSVVOT5UHbTzqNnXF5YWD9tmmB
iQZhvGPQ+6KVQwG+jOix1KrxtmVb+h7a6ElhD0HXJzpD3q2q4KBOM7tXiiU8b9ASajJdguYEN5IM
xQWbOYtudZVgF6mGRGOmFdG4ItYKWo7rPCjWFpuyBbwCmzsrkkE9xiwkCohMCFtvXcEgzeWPym83
hPXsjw24VZumDqIbMBOtARKYQHgujAPGgiE0HQ5ohVR0XqAi2OcOaCcnAS1Nh4wZo7Cym1gHTjjP
gUNj+74cL7AW5MYJ67m4HNypKffBhF93tkh0uNOuHB+iCg1RmS7UQLZd2PDuklWVc+kUTL21dSDu
5kDPNh9LgXztUqK+vhkWSSlicOkPhwQcVmiGAZU5kHesjRLsSItEgaSedrfMuvpW+KNm95LyrocU
51Cyh2Acve/NKOMkhRq9O1yGozdrCALO4FMDLKIj1WOLHgqZGr9AkgreB64b8N7OJvch31ej+3YZ
x5SManqSxiV/Fi1Um82o0pu9YiHHS9aXytsWYyfg6cEDRRodmsagkC9lqLcTdytw95E22UB0NVZg
5hlNsGee17G7pU28Mo8VWBbylk+uuC8sSBZyMhf195GALjFnpBD+VaSjpc6XYVJst5S9DA7gFWuT
A6IMBFwuoJDtT4clEbsvcIaa1HEA6cvNFBsCL4vDh4KzEEdmvpcc3I/XLb5K5jqy9GnE7njxitBV
22LB30w5suZWVoiwgBkeyTN1HVtmFMX/u8Fhy2swkrjcuEXc3DbIO15IHSOA0JXg9wyaH92hnxpy
Byg9sqvrewvXEsIEbwhey5ep5PN81xQ8ZpDHZp1OzQT60C0p20Vl5eSWVRYoyWqwvemuTCX62Y8J
I/bVFzqOU4NeoSTnY1UMGyfEvYKNn8w0hTCNj1891ryB7BVgNmiE9H8aIYvvXaTdYdPhahRQjw/i
MaUxgCpIEvas2hRNRMtUg+X9yptb3WxxkaH7v6ojdl1X3uACM9h53/CGhCLl8dz+kPM86xSq4ggp
5srgHFm+LHPaMMxyGpuqTBB9CD3/dseovnV5sQDlMjavEGpQxaYbNC7Gqu7wxsPLSJ68Ngjx/jvg
pUXVmc7HpBpKRC6ELs3Gq/EaqLGEbrqNmkdl3WLHW08cE+hT7fhC4ifmoAlfO62+JT0pikz4hetv
qO7dl6QkyBJARqjGcoyxD4LpwOf7mJYRFlROYbmLGOlGyJBNtr3wJqL0pgpMQVK0FQHdigQ6hKkH
f+zNNaYIPngV90hCiaR3xEXSKeeCBYhWN4Hl3WPhTUgZlTFc/RRd2EkAThlrbDqMXmxBJs2TaMN7
CUi16RrtwRkp/CoPQD0sc4QySwv3fUE2E+knIE7AOKPKzKmjpPs9mwhzTgeQbGV9XTX1ToMXZ8S1
hefniOBL9ru+DppDwPqK79Fh4Xu5R3o13EZDtzQ4mHizBNoTHOCFAdDT2yESVGRga69vpPaRSSBs
9TQ8KuCeEQsxAERKSJdBqS22VYq3M3ye2jZ4omONoEP5Boz1Tlx3iLFGba6dqQczqAlBnImMGepc
qD9r22ezZLFIJVPLJsBN7WZej3R9GkK+AK6e6eAKg8toumQBIHINIg2kUnwjr7wJfRbwrNz4oqsm
W2VJOIg+XWJHLSkniUUGuoqemVeB/26AQKFFZ9vcwMf22+TGUumrVHQshGTZFPBwZeTlPItF5QGY
70/za8EiQVJQM4k6L8dQS2D2VHsLwQbnjaDvAvmcRDcz+ot70WZTGLcJNqVoJbzUqry3Qe/fDtCA
iTf+0EdD2jnMQjSpgaAq9KMg+DD7SCumQNkhm9iNFTxRMzDzp0eiE9hTX/uXHX5bMqIDcQOADoL2
hvLmt/YMv3Z5ydpNrHocyTps4yoT8JpYJipOo5x5UYCaft3imwJfz98IaNf7LfFw0eBG6aIH7Lzy
XoNEVqb4jTm5mwhZImnm9TfWStaDIKzsbG7BIovA35fmW8PAgbdhHa8QQem4vqCLxyFFFipoCodm
aq+nEDlE5tZQfIHjtjCEslYHaQndSbA4oCb/NFJR30F+LUTyB1wpD0RyInfowQq9tFSkm1MPpwEq
HD5YlNPGU/x33fQuQa8ZwzVY6hgq8Em4lK8gT1vuxsr4c04LJDjwR+r6EjPbg7zGDeU1eDacEbMe
Ofezh0ZbV1JJNqSvQ2DCXE7D3AMzA0tdzaDsXsS2yTmr0eBWoF89zGMEdj9iUfhkY+qwuWmqxYJh
3BHljxnBapyGUzAGaQf+vDEVpYjBtzm0gJBCHgLUrL1TJXcGYiZy51e8BO892kSmjZmCagNCQVfv
G6T7UbbvpXBTkIuyH67v6/YCwYR0c1w+SNtVsYNotYU6rocQTHRyA/Zv5m4YhTaEMvUcbYwR5Wsn
dPNNIvdZ7r2O027fNUOn7lXCRAT/kYM5MNEKSlqiaxr2IN22r9C6sYx+HkuoYx9Gt+mfLZcxXsYh
SB5Z06glW5/QKPUXohAFE4WQhUEd090vwnZ8J4tgpFu3hL8bV9YV0IPTE4SXkNQOssFx3ZuQ1bi5
bUuGm95zJZxr7ng49w3e2LSQjldeyd7tp8ugnxArQhQDqWG/DBL4+r7P9qEZizkzHGxfuCk9IPpU
6bdwYseGqjTEFkRa19YFpsvzIZsJFUc/zvoKcUCO1Ogj/nd2B9AJ8k0lC6anJZbSZmPXSwRjDhL7
N41DIJurodeLt9yWi7qggQsZEb8b+zgHey0w1xV2gpe5vQ8lqYED9JBGUT2AoQ2Rc4cbavDay7D2
CpJLYsQ1TZpEpQiOcNstpPUpCNyZX2c0Yt6c8oHJaFPIBbohY9Oi87oq5snF1VfRjXFrDn0dI+FL
thO1QzrTwumgOhAiX+2zGdWlGOHJb7JI58fSBaO7DeFdj3g0Vxr0Ansd0MpwGpMbUFUkBRLLPLpR
YExPkCS0bgvvEoLocAlLQMhlz7x4L2jQvCRutzx6jjcDTqId+8eDUgBiGTohIvF9G2dxMRd3Sedg
xxuP4/2LKMMzPqHs9eTUsUZ8AeKPIE2QtkJXuWrnrYpxRacJQPe49RZg4baIp1WVhcIfwuOE5pFi
N80iEqnjVbhjJ44V3QgwRKKiNUfTkJnakjirCwC2s9KG4w86tFZuICDR+1COBxAjLc20/IzNRN/a
mYbI3rSBd6+7eTBpOcA3yqLWx2EGTa4EWXwoOd7QhDavmoPpAnRG8PCRGuwbXOADg7C308upzaDH
0F4akQjcY6ZC8FSA5MlB3KVXwVSPy5vCzPGyiYlVLBd1Q8FzCHqCMeO4Dn4LxROSap/Io+xbivRg
JYcnzw0E3bVkGY9x3MkqnyVSNGlVDqQ9JpyH5T6M9OBuvdlQb1s7GmWfkjctDhk4ffQWdQUD8HhA
RwC5vZ6w3NEurfcad/u3JKgFqO2rsIL/5kRRlXVLIKubYHbq6tLQGsoUg+sC8t4bqbyUz3HlZ3M3
ja+0HF2VBwoKz5CZkaPJlNtU8UZ3vvcLjJIR1mbhnc4qeDsg14c8X5/p3jNPsY70dTNLjVfAU3IC
I3XXvziTk8B7hYbflOtWBHAAylrgdXNV+GyCNQ1pATE4yMSR5qAkKbtMgc5fbpx2CvZJBGWfvAEm
x01bEHrvowkByCZJRFPt2rlp4nTth8Rdypz4uhsdSGd0JbwqmWqLqyGPAPcBdHDGg+3MyM9MrBd3
XcMFEsZGhtGuHsGxjrbMCZVKPccWbM0chD/bmZBKglsNRyJzG0aQWm60NNuk64Eh7hCXlblgUHbk
XeDwHCiJZs7mvvQvB7+L+j2DpCzIz7nFEUMLc1zkC/KZJbLDTT9mbmejLp9az77U2GUy00JwOL0K
BNuuSkqVG+3VF8hBNw5g0g5FEgaTyC8GjhcQbpavLqWG9nZmkSu99olv+ixB1LbvIUsz5FxaAqpT
3sirsZwIPiGYUDcEPBv9FIusXuMyxh3IZvKIpA6fc1fOFA5TCxAiXJlOgqwH8L8x86B02SFTNMZ/
3CoJ0aUv9UB2noI0cFrPJdE50Ouk3cMRaWQGhkScJywXvILZL6NdhOaz8nmiffETHtlcZmVtK5Dn
q055w15CG69CXpc0zkXttp3ZLhr/SFHeQQkqplOHpnk8E8naoBAjLTRPc5RThGr9FvKs4T3vXH5h
mIDeZgCxj0AgIY3bi2nL1a0jNHNJahZSeVBVTUDJZjmQQZ2184w60lRc1guyKhnyKzRIiZB6yXte
WJVHyBA/z5WFhyRlbe5Y2BTPQbkEr11RL+0zpLsm+23AExI8eHi058NSoK37G77SlvlChgBPW5Eo
75IEhVe8GNkvWLC2U1euMo3O2kQwmeF8aTQ90ajjObOU/eiJG2Mz+G380JkYOKyC6AbOCbFFez8r
bnCtNc2A9Ko3zCw2mRhlw3cqHlZOUsiV+fLG+HaQB+aN0gVNKcRR23swzrpYC6VDKK/Ude3kUKgL
sdK9rO6EkJUPP88t9BtoYccY+XEUDBDmo5oL6euetlBM/D8UnceWpDgWhp+Ic/BmGxAus9K7qtpw
yjVWIIRAgqfvL5Yz0zMTGQHSvb8ta0LmTvQTOFnOvWfQ7S8r7Up3unUSnwN7qJ3CYVo1d6vevQ/A
cf0wJSxw544poj5Wam2jB8J/1O+qT9WGVngI9WPQu0jMg3oTgNdsi6ze2Zgm+cz/kriKbl2ni46t
7YtlTux6t8JVcUw7Xt8wuXnLg5jVJj/nLe4bkIcxrosbAB8WySzDS28XV1yooKwdh+zzofapMzHg
8CJwHP5JuSBzQksm6jvZ7fxoy+q4P5h445Zo4I52yjAVkSmoM9lvnyzkR6u6mmUIhiNO7kHs5vlY
Lu2+FVWXOkg9AVXnS5bug5d3eo3lq2JJ6o9NykFaBFVXTqeo9aryjPIu+AgTxhS+t7RxikaTPlfj
GmWIXGRZrscdyYU+e2bt26vO5nC4tx79rpQYJPTPxp0WzZfZOROvbcl8UwLybYQLgIEHOvoXEIS5
3bu7F191FeqYaKqbhxoE6LtwZrn9bXSVlH+A6mzywv0asIVsw00/owRTUu1Nd3s4jgkEVtMzxg5A
Ncz2tXOZw3AE6VL1SPNGCbYFI4CkZrOgYwrf9IWjSrn5ng3j9p9ax13cO1EtzKmWyfA0N97UPJTx
ZlxGmA7GhhxBD36jVn6fN5Mc9teOceTTaZnz8i2O+3c0GRA6eeeMm3OXNdmafsne38/9tDNS7Bia
+ivJzqCaMnWFLKqZyo5zLMwYPWXGa/DzyW7+7TVB7ECXmr47SC9040u69PopIVYzPmyz9o5USO0P
JZU3PnnRTH5HtjNxr6Z4guorM6Q84aDav37ducnDOk4Lf4MED2NWjW2cc+7M9V0QrEq9RqNvYTpG
4danpu2YeatOhCDTNhUAnTqt2Uh8yXQwiP3qT2n7Xjc8tsfeiZEq0VWgXyeCRF5XhuzmCrEPyjBw
RcYHKUcWo7p0/U++0vSZRcM+dNrEP9eMn+wwhvV6Tpq9pOAlFvOPPco0vUsRKfqneoqDimchmXxE
wY0GJzUqfvGAMwWwQZxsh3KayDoCC9jGg2di570DeXcO1WhJemiHkivBAP7bQya3RIBNN6Hi09CE
kSdc1bxGk78dEw7td7PJ4ZcCxXtuV804RljImIf7Hl2bHgjqKDcWvtzrNJ+pCXs1FSJc3f8G4QX6
EMrJ+97XzviLPkZnOcjViteQOSssFnZve5x9pV4MDo7ygB14/1p6it60TIfouNfbZPPxNmdCY8Td
Zx3v7OYirmF8Yr8uP7t+jlAh3PB6zf59tAgSGkbaqTVFbdfGFGvXxxlvRajeMohooCrdbHE+g6cM
+VzL7PtWI0e69uwAjztC3reqWWHxSm+iOrg06/bUOwok2tvq9VdVJkz9ddMP9uABoN3NQ9vFJ+MN
7bWczQapBjWEiwFEk9+RfZ5nlJihC0xQxFzTivjZTLr8vfbL8oW0BIKIlvIRlo2M+Hen5ZJncVrk
Z8AX2R9cwdV+cJRwNpD3xv8VL3P6OPeThMjwpqnLnVSvHLWBrz515pYvXogtINV79r6lZefC8Kyb
c/AaBd7fLz3AnW089YJsOCJUrePaBsmroq/FN3VznhJbn2uq7JqDgo76Zg2Zlwen25q7wGYakmYM
21XlMYPg1WYhea87JM3fKoEKOYCBig96bQbwMLDDVxwKgznifJkzGp82FzuiB86dRz2zNKvEWvJL
11twl2DVaw+TbdY/tTvokDShBbzWi8xkLoySawhWD6udo8gXcGcytO1JzqX7PJUTdbXGAnfl6Wj5
fZfQpahXyRGkQjdobq3x6TPY1t5+dGvZ/mdkNg15NegEMqnV8fvgDGPwbRbB+Anxvw+HzLAK58Pc
p+OZv9p/rOqwgRE3TXZuAwYHqIhSn2bRNK9q2uldmzrNQxU2G5uwmJr+9pJv40VObQ/DsZXdWz3N
u6Cmmf7eY7Tga8vdYEv/7G2AoHoRpXlFK9A9Cz7m01JFhidivpEb7Mb6++jo8Rv4QPV3W+uZDZLh
7RelQvuD6HyQnHSL74R3E8CuOovegrqO3IMz9PF/g9397Li2Szy82QDGjWdwk9dF81gpN/S/WDFu
yPmaIGtaq2G8n5aasI499WfGIte/1v1WJsc5iDbET3FX/8p6q186Cbxw0CzN2wmY0pY5AZv2lxNS
03jaFiW/I5hg+EmrqIkLpksnQiSwzHfG37BCU2K0TqCRzTRdO7EZeWqZfN+SOtinH3WNHAQxNuy5
OAcOirlcJM50cggtne6XOYNrjoPt9pS107qDK/h1eIG28GsIc3J0r4tcKSy2sQ2Cc62d3b+0fSa+
Wl61EMBWRcFvIFntffSJCdQPRswKoYXBcAXEzH9zb7uW2jL4yR/g8EN81nZu3GM/0ox1YHuIqcQi
sgl5hUiQWC2LhzsE3aCOnt01aZgKm1JOd9HOQFv4i2x/xAPkeFFyRrnHoe9ChBMQ/OgvWUKaC+tZ
afLUmjI77bvG3RZ2oFTnrPX6Cf32NoFVJGb8l2bwUABwrf5M2M1SnvaYL3JFK9flvBD6T5+mQqCo
3NFEZ4txPNoYa1edArGAhR9EOw0fQwVX8yflP07uZeM6Ta5kkHFxoiFYYCUqERS7aqRDMjUMSFIo
MrfwU2xlmN3Lcm4/+gUYnfOkTJ6jLQ7/W6bNLY869aQHk98kP9PBm4Ek3MWFFIaQP8VR65hLW6Mh
RvzIXoqiySW8YJvDtYM51SPIQVp3znyMjOWQtQ4o5YmGh3g+8tgBDkBZh/qAIGggc3J1eFEHkn+f
g7Frmqc5GoFIY0AUtBAhQps7xtdwgT8diWZZmxAZUcmVK/KeiMwhD5S/McBOafTmetm+wh1vbJSI
OTrnoRfJZNj5shpELXC7/hR0pg8PW4juCPIzGTrwwtT76HzvRnf0WL+udjNlchjTNfY4t7NI532d
sQMtDPbpwUlASk0G1ZuDyqe/eY+tPrRy0RCTVs+UV2C/2D78TnHjp8Jo54h+SrZ3qnHb9FDvNezY
ipAiPq4xy2vOgZosJ1i/LSiI5mDVXbZWjEUn/MA+VWb2IHoVNN1+dPy53Y+LJNz02aoqrk56hoh6
jgJEeTXn6ZoszwZQzRRUyO713ShX0T2p2K3d8xr2vrlmyoDai7l1nee9tba+NHGfJWyddnigOLjS
3iF0srX9AMfraKB1pRpfA7URZAXxE8rm3SujLrumYwL3svROFPENgzZ/UT/uTefBE0D12e6a94At
7daZqbZbaEI994XdMrOds3JMgPFap+evd6T9i2AMVMwN2mQ9Aekn6kfn7kRvrIGzLCfPKYexGMZ0
s7mzq7LOTTiiytv4HNyyRDNeIFyZkijZYDVYsdtzKw2mtPdo7rTIkecBFtVkroCqgz8BWwozZPlC
yQQhQ11I2lQv/IY4Fr3jCEi1kvK1EjUwPder2Y9eFyExnprsJipyTUwB3JTqH6w41UtiK8gQP2kI
Xp4RMUzAHtgyj7ob1gcFyb+fhDNVFfYlxonvQ1eO4FdxLZwTPy0auKGH+j0I1My6kEaOGZIKf89O
aNPKicrCuukOIbmp7bGh1zvlQwYWRmFlVmQRFgnfBNK45ZN3W04v642JJeMlDKaPJSPT94wOtdnP
S80WVdg28/eCoyWYrikpjeuTQiL8MDmi0V+eTxZrMaLL401buXhzWs0x/FfeTPyArKaGL6TcZNu8
CQFJQwOrY9i/FPwuuFa9lw/bMIYwRiTvY5kgqnC4Ipa04d0wR85+BLNu7EkuGWYSgG/rnZhO0/gI
jjOsh7rr9vK6NZV6cuCxxgud1W77tmTgWZ9uKmv/buDaqf8uQ5Lqe2/DEkQunBvZy2a6+Js3Jro+
0zkn9nyoNw+HfowW5aG0Pf4jZJXYJ5d9B6CrnXRn5YZXaD4cNwnmbz4StexRZ066/AhlwK3hhJXx
73ZmnLiA8FPEgfLHimLXpoWRRDOyYJHsPW6srkzSb2hFkuy8WCjGS9/rrAMujZnkcj3z7pwhg+fl
QLJv6J0IDaOefSKOM+NZ0wmajGgO6zu6b3g2DRIre55GNx7+eZNL5+5eBkjdtMwyAS02j9b5SMNO
RMd2ccr2jFDDdoUTrZ584kTun6XwuAJHL5HmuefPyy6Dsn35OSyOXV9dol/46FxV5UNnSkZbK9bq
j+fgefp2i3oDpQemdu4hEInZ6YF8UWLK2mv/Ghv7ZArNI+0ulR1DCFSg+PJK/RG3VzfvFlKKQ9v2
x92a3ju5nMv63YHV0TfmBsqPWTNFlQhOXdbXpfKrP4ARhspNdDfBVgxqKwnxhMbrrwtkAIRyJsg0
dIbMMafIjUh+2fw2re5iZ9T+Odq9/T0hgHe/2I6PfY5s7aPM59H5wqo82+OCo6uHKOHKHg/AMWC7
qF5YNNiQ6TEFm5dLATmO+NtZdczVkXFRo09T/k1NMif64oyLo+552dEypLsIu99Dzy5Gpzo550eT
rX5chCvl0O+T58sYJ68d2vt4TNZ7WldY/zbtYPvU4U7e9mpbj/dfhA6puluHZiSIxjDM/TlC8ssN
yZXqyo2VQJXM0RMFrel5RHxsD4KBRx3cNdVOgbaOoJKlpLoM1t9JYDLQaIUHbh9EkO0wxe2PbtTu
zyGc1gnUQZV7gfQCtkmZJPkBSRwm5ygdvTd2o4jBempDDsB2nppHeBNhznaA7bm2Q3B7l7Vrefdb
YeODXmLLFa1CVLlTp1R07+yuq1nasJDdOZXj8xDsEfi2H3XtfqBeit1KLX6wkf8wbPHVR6HiXpx9
bGFlRcUw5oRRcJseZvbQW0RGVgwlyglWwD6VV3/ZCdqmXWj+T4z+/l8Vt218FNArL/sYg9dky+BO
R8aY/ZOTI34KJ3bQlyCDDz1P5Ww/jFNjnsvGYX4F05dPWTo1JevPvL01WDPNuZkGtZ96FvsdQeEU
/Btav44OAD1MNY0XbCGsKS3N2KQpnynKLNX/Rc68hZcqXjz++CgpO/Ah0h5ZpSLnFzyKbhDeyfh1
3iDbchJ/FaXVg/b5aSt3fbBcs9s1ZDrxLt6WZZTX6G2jQcTq+sttMv8Hm5l8XMn9VIfFZG6Xr4iO
vYvyloiksrCVKMdjoXJ3i7qqgHqlc0cm7fQweltl85RsSIqv4Q4+ErSA4yXZkAn9ViDeC+pAWjoK
BOSiuQOiCCcCCsTqHhY7pgjLKp75I7IxmuPYHnjgOpp1QBbm2P5L1n6fcL/M0jnpakVYYevZ2yna
3t1vK29PV1BNaRhfb+GvhywKGFzV3Phnchoy1AFDKnzyjkHXigXRLvdMGGwNTVwjaZ9N2OnhPIyN
rgteVzxxCSX1wDlpTTt3kDrmECZBv2KFpI3ddW+dvkpWfcldwKWFyMDW1LIuLRmPq8/AwQs2D/Ko
XR9Foo3hcFmvbhLC2CeoODcjFybEgvE28rbolKP0ZmPZYS5y7WUW7fpYIxgfAOOYIw5+3+IyVaDL
5shY3F4cQnXlAyx69p4hAeiPSbg4COVnEUf54vR7cG1RpNo7yAPeBmdHWH0UVABXUJDTgJS1BRLK
46aaUBvKxH6kMbtRDsTpVWcT99D43Zyp5qhiEXq5u68uRJ9YplfVuowbUUIEn4kjiap2W8v44i8p
n1kRGBzoLv0Xja3zhioneV5LhdxAEqsd3PFhwL5s6/d9LmOzIjqfUrzUrADbH01hwPDdKunKQzJs
/nzo4raKnuErgnosqGsmor4g/d7zrz00HY8d/LKHGB+l8VG5c7R/1CnY7QH0qaEFXAdBnXehXPrT
HO/Ro8evk+WsH9VyLOc+eWjnVNvDTVnzC4BcULu2T82cB8NYvZatYrAXPGR30Ca8BkHEanmi4md+
q8mbCw/RBrV41roC9t1mt/weV8OenphE97IQpQShUzMve56Qles+DEmwXYJ9rlDebnpg4m40MDNf
Qud8T5JdsYB2Db6W1QRh+VPDC11uGWARsg2e5u0cuWJG9a86++Y4IUXYawry8XPQgWJtkRNef5JH
HI/wJA5lEI1uexHlNqD4ihXxYYnEY3Ki3EXZO8Fp9w4rk/5REVrHa5/Oy88JRUVdTFHIi+ajNjaX
RiUCe2Eyb+vLSOKe/ebX21x/JaGpzYmvmVhqJkPnc52nJD62FUdyPvU6sndmrEqVoPQIg28GZ8eK
NEsFeL0aeqMPgAn7ekq6MotPa9ONN3Smy34m0kt/D4tvJZrgIXh3hJq/h5Pj4leCpmqPQ1wuW740
e/oyy66tUUuyG5/6uPUcPJeVrBmbA3Iv4ZC6oHxEntnMhV7TlYyEdommN7iVuC+SEXtNnpiYZCVX
SuBtKiTdn0u41s/tXAdUBwcbiGPfs7U9+tkuVSGrxqKNMc6kimzQqV/cvB8TQIZVn74ZfPwi9Va+
G1PCoaq6aSpuB860IwuyuBeJTrnfwgowmhELS4Yd3f6LUh39F9tPZx/GTgHdJGZd0qOj/LG+NvwK
/3Qku+5n6GIQAZriECrWxQBaBEpxm2bS2W0xR1Wtj3E9V90vfkBKZxsW1aWw2EeJSeFiFkUchN0v
yU355BrX/kSR20V5ukeomSZvjeZ8n93412KDKTppDtGG/TCenA+vu1nGIKK5sIexzLbfAYaGp06i
PPutVGud64xG2i1Q7zXTfbty4rztFcRm3sQt4AKcL7DwsbWd6K+AyuX8l4kodE86ja1/11k7yCfH
U4ojzu7mtk0ZyJJIqcBD9+CVXXCvt2guC+SCS4wNXa/hayRt6FzblvPgggI2JjutMg3KPOmv9Vnt
s+lOdThP/SWaK5HcrdzWzhWoGDrUGydYeRpttVdwUdbuqfIj2PKK7QzoI630azNnLO1uFE6fppbx
dpBxCv/roaB6izPdUCbBJE6UiI8lFKFFDTmqRTpxzu+xfJSbg7I8holaTwiyPT51uSGSJ0TNIrfb
Aw4NqPF1OE/KGcNvPI5JdbSadT6vPPDwA9G3TnjmSNyXXHhYHC6Z66Hp02jE+Ho7ueQVdd8/8R1P
b73SannJ5j4Ij6Nxy9/xjP6k6aO+LMxQ1n8rG5bBodJB0zzYZHPAZbBn1d98snN+A3Bkv9cxYRPu
rBulrz1LP7UVA/q27txBniE4hjdc3soVa9+xr8XMJBpFlndxT0r3NDd6q68mQgzMOeXWBiF7MG0n
CsvS8pvrlszHvkl9+Uy6Xd0Ui6KhES4hTub0Z+iwNvCQ9tuXoVHRO3ue0kR2lTLzvq3xDglkh30L
HsoQOczJS/ydmYPMjDWRxwHLxbSg9+mRuwGGDfY2kDdbJJE3jJ4EFiCYeckZCjf+nxwkx4PIQufB
80BnK95eL6LVB1pavgsIyOEkwAX2fJpLn7MhE93fhuetzlO4Z/mpoqSJc/LdCYBs3dYEv6J2Xfv3
YYLVzGvC9SDTI0YxY1b1W0KE/cu2cIg77nBEao7dBqqDpJP2IBhyU+9dq12KVmLHd8Z77XYdx1Jf
yS+F6Q3eaHXHH7u067tytyV4zWxFACW85fDdV2IJ81Vo4x6iYfDi7+SgSbSjDXreg19bwUO3mwkU
sWWW8nNjoy09BSnGcYw6yT6e7Dbbez8kRf6AUG2vnwwglXdMM0swwiIc0/wJ5Q5mrNNRU5aGfyMQ
x9mk++dWZ+mzwKmkGJf9NnlwQSrFXRmWuvpGt3GbHtFxNd1D6KqherH0XwWK6SlrBFoGpisqPaDP
05cNkfP6ATXu/ZhdyKEjnnenP9YatQtHc51wue4xwRPVsOxA415Uv5M00q2X1UNnDcNjrXgKSv/m
uMF5Z9j/yKE7lr3DTVH2dfsHat0F2UM2sGTPsXIlOQwpeS05Tx93CgLr9IeeW/HeJdA7eGmEAJFl
ffVOc5fFPEFlrSm4wpL6bTQJy+s8huIRBfTNyGvp/6W5dYt+qMTdxTMEKMOTJXKoKhJvFj+BrAJu
LmhI1D9LNOKd8MDc17ilnTjamxjXxHCTOLuNZ9JvKBJg2foloVsrZgfrYZybLuMulrD/ZcR/+h/I
b1VdY6Ck8dTEiJWYNJDac3JpbyowfnriofT62js2DLzIYNJ+RRbZu4EwTxUDY3M1SbsvZ9cd1M9W
ssYX8R5sK2u/R4lX0tbTPxvZ+GftTpKjYfDavF3T7nksTfrdwwzyM3FahRSx8rAYkuA/R8WwjNhD
lTd2P5VZHO+eyh2cEojZm/XoV9l87YyO0kOJWi76FmjTLN9bFS3lgdc28Q4IOEtVJLS5jsUSOuh/
ZRaQm9YOfQAZPtn0i6maWooYW0J9wAyBKQ3NP4rIrNwsv1CylPbm2qCHia+eGWvtdDTl+J+1y4we
qa2Qs/DMj2UOQAZ7MdrqkoYyxDOa3Wx38EjM87kDe1TjgtyEjzkuVS+RWoMHwAq9AK/2+s9g0wTH
TQQICtqEkWb/x4xkPy0823KqpGQaPVUJCtqBuOXeFH5c9wSosN6xe4edXbB8laT3zdM4+EVZK4wW
Q1iLtzGLa4l4RMQq12s7ucfRW50RxUY5vODe5GHL/NW9Y04v08KlQvONHLrQud994amitUu5Pc4g
fYy+SmZhkYHvV4xdMYHjvBTIO5Ty9Bfpp3OcLwlkX0m0wwo5l9qvsllq87XbHRxa+XGzIO66Paam
6sJ/oDX8Di0GzPLiLsvE6M1rza9k98DP4Q0jfslwJQMxRJtVJFPopHgdb/hGud/Go6kKcOrOGYQm
kvrGvd+arBQHXzThOyXIU4khyEeKE1fVDJxWOc5SbPuyvMP5DqhyelwIQP9NWRaJr8y9RoQMNso3
+cRy3j3FusRUBBA1ijxCNbsc0711cV3ON5d05LiwuQ1+T/qzxti/BxpZfq6dt5qDXdvtQbDzUQHQ
laU9D+tNtAkB7b5Yly/lcdWQFVcYtVWSvzMPf5DPS7Z06mYf+QJbC0iHuhUGpAnUycu6EYphDT0s
RggbcUmMu3qenUX2RdWPLPxOxoc4RqFKfwXBguEAJBQdugj9hfG7IvuJ4Okdzzevg5gQJtzEncah
TSR308HFxItMMAfVzL5iKrB/D2478q8BtL9077r01TEm5yOE02dVMibnodlHzANL2b3M2Ni8Q4pu
EagXbO6AoBx4hUsJ1a8Ea/7D6UukO1p6TIP8JDY42aa03iEK+o33vcpIGmNCWpKHZnf1c9U423Pt
e4NboGAS0zkWmf2P3ihnPrSRhjokCH35gMKQH5iQuKbSoO+iizejw79XkJZ/RFfiW9i7YI2OdVx3
ryRWrWz8U7A8RhKG/qYEWOA75km8hVb1/pF4G7ST1W7bu5JoXTx5g9td+1hGCbu/F5TDwBHcyOyB
M9hB/lVGPoIfWPVG/gxRJBF1gc9nbn81aCKRLPJEiDsvdCZTqCjKsI5UJAC+uC5r+HM4Dam64+xa
/yMMgJh2lqulPk8iGr7od3EiFF7tOL+3MhydUzP06WMDPMnd2rj8sPwhyOpWF2TkgFULFYJsQ7g8
tlQd3nu4IicMT70NzVEMAJmfu4iqZ2Ph9Kixm9zXzk17dd9mlMEddSCD5tEkc6TuyyG4SbOXzKuP
vWVix4rU7X/wEEMdsdswzLD6wTnDEVc/0pl5iX+ijP4LEmDdg+P22A3oFu0oFdLIDi9qN2mWD71f
PpEJ0yzH1Wbzi3GsF1wjiGLve6nK4D3U7fxrDz0zIVRaJOH/vWRNRauQ6QTthOgoQVu6jOjoJEHu
c1Vu7+73+GHG9AWD9fYWDB1aCNtOiyluw5i+m2VSW37GHqMffg+INNu3qVO0Uk1IKBsTlEffFVwW
KKnKC0zB+qH9IfgCeWnbA1IoEvvRFKcpDY2V+rlTp4zMe3U394Dto/ml9kz/yIbO4QW0IYYUi/z0
r8+EBIM4A+PkCKTt+mWcboHFWzgVT5BAQUiNuWUXxlWkaQxxe0xyWcVxxOLeFdk22pBiWYFoegWH
GLkTdtjBhUpQfBODrONT6DLbv2TGZNlzgm8InV9iqlcH0HB9srHJCGcIWGfoQIM8TY9YOkudW2dA
TyOwqercnUYVXMKgRoXWsUckxQanl+UUeM3vQxetOOgWjEKQvkl5XMPADa/TPErSAGroLamceT6v
osfNWi9LX3iqiWNO73KY0OcTAc245f6QxAxDRQ9yBG9tA3HxgHtvRjYljqAR0cz7Y3eRr63P7raE
fn0xVKhUdxjiSxTuTeeY70w7ImD5N0Pz2KGd0f9Y3YZsP/SlIKUIiLRPuNfr7VHiI/g0vkY+O2hm
iUPg+2Z620g/QtG3oyrl46ZR/9lkydJcJ9mtf7sai9IBrdLE+SCT4Ec0ONtj5248hGMzyu60Tov8
sK0Vb0nT78AQZtp+LlzWf1cUKvHNKrU8D3XjyII6lc1H3++i601SG71F5YaKMFJp8NXX8nYUbEkp
cmx3Q8/vwaiXG4m68tBMmtwWHaIIKzI+Z3LYOIs+I7ImEFuppvrUZd01bwFSLqh/ztX+bfJt/dGJ
1G6oFfXyDDisJI/ijp1mqdx0vcAHgcNHlRbRyfUw7B4k+OO/ZGPOLOZgbx/1VuLR3ZeafrwBc9x7
T2ZTiUrXJ1GFdPgNmw21mj/1LtPqMBoHwSpX4y+X11sVyEiHnwnwO9E7uBHXAjsHQQaDcZMcdtp8
kai0hbgR2/ZJDGVG7nTqOu5ZM2I+IIuovxAioamP5N4Sz0Z0xxcmr1WdSN+rpnOJ4KlCKj5306+d
e5wZzO2CN3bLtM5FMKDud5tZvSA7sc0dkqWKfzs2drjGZL6M3/ZeLJdpV4qnBEap4dkNY6TQ8AJf
24x0KE9mvT52+xj+VD6y00MCnkc+nTIg3U6GpQctUYxgCmR4fg9ZzP/g9RD6LErl/Ud6B92qloRe
ImOh5wk6X6vbr7H4DRp78ov2BYLP3SPsIlLC9U7SH4M86eRWn9h/BucxUfv4CSjm34g/M3xx6A6P
lpnAzYFpU6aluaFnPAnr5g8nwOIdsIXZ7NtGbAWePL/N7oCL8fsjhhXda0guwMqfOYIAqkWnjIlZ
Zx6SEGEWR540TBkTI9Wh6XoOnLWP5vhj9fyw/oVxparPQ7y231BOBRmYItE+PLTIMiQgpb0AqExQ
1fVCpkLUop/MY78tYV5CN/HzXSYGd0A0ZH9v4qqHFRLBPe9zaiIG9mlT9zco+Vfjk1eOOiEJPrrI
z4DOLW6xp9Ez8/QKWYXLTKS3cAOn6Tz12AeD7o5LMkTfdVtt7QGrc/tUQjwxy6N5+i69DVvL6g97
dVmdZhsoVthYkbO1WyEAxqofQItusg1AeB4EXgXKXnp3Vcz7ybR5j8O8V08u5ptvixfjxD5wwKnu
TWDcyx7jxAweU5pu8X7nbug6nvtIFAtrxGlsp6hMc7Qq0fx7F6SHqwLEFr3sQaRhYuyJiH7CX14Q
5HuT95xuCw6rs1f7jcDVgyNQVK/ZRsbCdJ8GqILZFNm3guoY46mPEiwq+MObK9njqUNbROT1DnOq
qqdfsYx3lw0QwVPRNavEmj7ESXlqSpJkh2JUvj82yI6Zvrt8Wt3hPzlXE6JMSGtjHpyRPr03VOp7
evRHY5i83IYghWDUSXlYAm/7F5DgMt7tJQMHDEMoh3fTlELe1ZyELPR9OvzMyFRyn2dI/Ztfm0M+
/euswlTP/5N2Xjtua8GafiICzOFWWeoWpY52+4bY7cCcM59+PnqAc1qURsTec2MbMKDiymtV/UE2
eovCjSmHFopunR/V+1Cgzr/FIrJKkLHWG5ItrYvX8tDrRbzvs9ZTdhV5TvdotbKoHyLLY8+Uy8GL
V60YGN1LxZrGOyIxdB12BpoI73ktB8NDaYaac4RjBONK5oEKj4uSKIgIidVfyQuweBCzFgmrS+Pe
ColkTeajEJ5JnkDe6ULqtwcBSTrMxxCBYfUMqBSgYxSBy3Erq+dnqaQ3C17e7Zjcy9Gab+MENBxW
lee6N0Ow9XUnDZCJLaoEgC+CN60p9H9kaDScF1lrPUvZkOBBIZPm7KkvQheK4oCbDedOwkPccrRF
aDj9WXU0tTlRn+IMY0Wqb6ViIm/vssbtRmgaJA8YbusgaIX1s/Ny9zOkA4a1BzJcJNFAZmddF3r5
M/Zaro+t6pP8NHAOWzhKy2/6ztDCnVPl4SMbXMHZyWEmFDtqeN17kxjtJtF1udxWpdM1dtIV6K6Y
gApeGovkHtgJuMC7zsngnaIB1DJXjBC1wIYZaA8pJ+yDZ4D9ATfJ7oBsELagVLuL3RAPVb5Oqzx9
7vu/550idW+5QiUOFL1HKRMKTaIvPeIaS6+1pI7suBbCNslrtds5aeh9Q3bE59VQx9YjhFY0T3By
SvE6lXANB24BTNXXQKMvSNrW6Y7tPWPPUhvkfwbPeyLZJRULnu2k6EqRF9iYuJKUdQkX84U6PvVp
JY+EU+95JGsLN4a87jRW/adt9YrnKQsoWweAKniqkyNOSQzCTLNdSKIO0g8p/lEdOZQHc6hATXc4
w2BOgIiP/FArmQnO2i0BUIjUZ3MWVNwFa0/JSprmOtXwKBskQKGnF06zbEvy0Qu5kQYeJKUqS+eo
UDp/a5amNxK18lx8lBuYBRQNBPJ2WdE13UqMeXEtef+KACj6ADCWkZZQStwGqQXKcsHCLWUlXcmh
2/4GdsPbzwFxai0kz6jVbVoaLlQSzuttiobgsEYdTHv2clQTVmh3NE9ia1Lnrh2HhxMAPeZZBODt
rXJylYqxVZYrQyXLDHZOLJ6QgPHJZ6HWUDwaCI2992nbOXaKo8M3U+yLVSjLdfPRK9S9yaD3VsC9
l6I965tiLYRZtP8AOBaNtaCgIyZLFAGReJECUpFrgCeAXBVEBkBd8DST4GwW2rdsfPasHM3IXb5Y
z+K9pQ7OWyEa8J6p3movRib2K8jlzSlvimgzgHR1AdLr1S9o/AB4YIiQeUeojsfGQMJXXPOKF08I
zlgjY5li6YIMZAhnHRK3tBbgOSHeARAZECHACeil2UC1XY6L6FsYt5HzYEaR0AHyjsRVHOgIBliS
yb+tTEPlrNXa4ZjzaP+ZwjOArC60wbM3FJoMmQ56zAIIcq1QrARcvAlQ0VeYZ1b5kIqSI2dkmYrk
OVNd8iiJmJR/EqnJPlNSw3xBkZg80skY9J+NFhcGedi8O8WkttqFnziK9VsXBYpHCgX6rSuFVrwE
cFS9ICOhZ4vGM2NeRVWWYDmt58qhUwuqJ2Wiee4+1UtzWFkUn7K1WcvIWpvA7h+kUWpo3adec2Jj
bcI1JSYAaRLbgbBV4tRQ7Cyu+/YBKgCMiRYNEmmf+3DELB7VAAHFsvys2fvrx5qaqHNOS8HXeKcM
8kqkDBAtgHaiHAfb0BOCnR7XkMF81fD+gTIQAAkurbY6eW6nlwxPB94rKGt9U2XQck8VFbX2KDZO
R6kERosfbgAzmEzcNoQaKMEC/umTA/4HHZ36E6W+MlxzoWgMhIIsOI/8W06PBtwGYc+rpZHhB1dp
tM6pP6VoQsCkISnhN8CNHO5SwtJCwjzcFBEPJ1aWTz1w6ReKgDdU5JjOgV0O3UhNEUYkEeJ66NE0
Q1ufIeejb8vEz0xETdwB8F+11Hy1Vk5uKSTgWGAU+y2Hmgc5o1hKbNbxMzmgAY4myubapq3wWdpZ
WghBkTJbrWwGlCDVh76l3DZmgmV6h+N3xdN08JZ+JFW/2jpXzrGKDmy0tGqyPMceyX3EqBJdxH4N
4aAqfwBpE6vfJSQlKP9qgtA+kaLyinfgkp4Ltx0ogboKwLwAiZEpDJIbRFklefeNRv8ZsdEAAVGo
URhDo1LpaXU0GcG1GdGqLcChAwen5LqJs7By9lELhnKLWk9Rbq2WCwsHIkAOPLOCIswAO+sWkpJd
EdSHNIlhJXtNoRy7zhVdiyy1JymfQ6IWj3JCdv+7AapLOlegEMVlMfSV+RxkVe48WpAlyV5kgoCc
L2jNdptDvBW+S2rZpNih8GsvkUG+f2flBWV86C8yGDxo4qEar2THzZ8qoUrkfU1uwUSESZZfAtl3
rdUgylyu87AF3iOMlMhccivxIAC0CfcdrG13w4YMJKAqJJ6ZVlGhNhAbpveDF2ZXbpGzrM+NbOTl
2m/1ugGoXAnuHnKxKy6zJu1hdUFDkIQHk+w9ul2O5TlPTpjJP4NMcPN9ZuY4ZOuKxTMEjq/+gz2l
QmKook6HoJNrNiHZBkMxqZuVAGPy7+nACZhBpIu98OB5gVj9MEUu3CQHoMKvU7/PFVtDn87bpQEg
BBSuEZBaaGTyMFiJAjf8hlZL644oXU18TvMyS094qKBRXShqWZ5LKwf0NjBm4h6mkMulXRY0JX9V
60ynOl2XZD2aNvC7VVx6anwmb951B0UH/CM0ig4XwFBTBzpb3ahcFfFxPCIvO/xSzUbzAeZWweeM
vOi1lK2MkiFYEk3EC1yTJ4LpYRNLJvin6ghyuPZf5ChexyDxCAjESVwMgvvqDtGmTqW9uauWS0Zq
Tnt2VDCdqnmaiozUPYrfkAcnqqECMZrIcOtjG+X9uinQMy9ARVGXbbMdb3JygVzllW3Y5fVG0I2P
BAbZXmw8+eTCGHBmFFevxL4l2QLgqYqUrkcV01Fi/ovYt1ajbuOlaX2kGLFu+l0Q/7bc78hmzfT8
lVT93zgY3gCvQovHnPQ8/lm1DFWoPppPXfWaLvtubxw1YV0tDenVT47FSnG3MfIIyxTrhlM8p7N+
Mz6JvdFNXOYLpvEN34BzUtVH6NPLobYHtCR4ALjiFl6+xeGhZcDs//AUIxW7zkYsbrXvlT9yK2yy
NJyZBdfSsSSlRHHsdExyrjxAigruY4Oe15GKx8nNN5SVjkH+fL/PbwaREABnlhm6NB1a6pZKF4Hq
P0pq/ATI7UGpnwP15T8E4flGapzbiqxOxGnDxFUqXXWaIwKv75Yu/YbR/WR6yoxM8bQtTE6OZThy
hkWuTZuKJeuCVYqmlqEw5H8rpGfZeDPzmRDTlUAISQRqoUuSxj1KmswQbntaZXKBOAXZUxU+h84f
2fos6tO/669plHF7+LLefHS0h6iQglNZfMr+L9M6DXNWDTf66qIhkx0mEzrH63wlOBn+m6PZjvpL
TWekj+f6avyEL61AzqtTrYZWtM5Zc236Sgye+/Jfzq1pX41f8SWK1yjwdESioEa3jKQUxZjvqv70
/zcgkw3QB27O6a0FJwUeQyj8NkFdy8HMqE/Pnf/bEq4mymglKUqTllBhzoRM1IPTqGe1oPRyECu4
nPdbcnNQTMq5Ghu5DkLqsrt4CgCLRYL+5GUnE1XSANlKyf9VtHPe69J0Mx2bI2ssR8XgKa4ok0ls
NIkken0YnfzqkfexXz7C1F77YM+G7KPXyPtQKUFpcTPIJ8f4HiIRreC015Hb98DtWQhK3W/6KEH/
9VCdfpBy2fSuGlREXvkgb5DXEUJaviZTLHRXhZDBymoX4bf7AW/19dcemKwxoUkdvSStcGqsrfxP
gkZhbFIZm+3pqRXetGGThTYYOWk3wEOnECXMGOgrZC3wJQiHWVuE2SzYe2G3MYDQ32/f3xk57VFT
MTgjFAm08HTG1mYoidALopOVCCe4d6Cxzsi0AShHAk54CZ+NT94azWN80B9jhH9IpM7J9N/qY1M1
qeqMFxRVn/RxoHha3YP7OmUrr157graAhofK91xTx439qqmapMsA1TXZUCZ93EumA2Ctik559UzS
cIHuVsQ1X/pwFsaTukGaCRhYtJzp4KkHgSHjlcHhr4tcR3RZn2wJISChghRFf5axxxB5CZUIC6ir
LGie9fZVSh9ILQU8+Wtja8qfXR6dx7EAQtEjNJXtSFVttCae+aqrhT35qMlmWPl+3yEe1p9ruHt9
9+rDpbcQqap5/0rp5n4XXG2KYzDugwoSLZaM/cDlos3QkdRihx4w3GdyB4ui+P3vA+j8/mjGgZSP
OjnRSXoBUtGy/txSB1IUxJ6Fj/sRrgyKxlH8GmLSBqHpNJO3XX/OyGvp5qOn/qLNthquWwSgKazu
UZFocmtmnP4fcXk9GIbGdcWarA2yhqjoJU1/DhO7yT4Q1lsJI/vLOgkmgjqfXY1wYT6zUq4WJI2l
Gw3MgfCK4MJ3OWAljIicqvBwFpAlrmIQ9qxJsA9Hdc69/VYkvM0kXkgq+TNxsp+bueMUrZuLZ9WV
eR4WSyfYo0AN1OZ4fwDnAk370Uq6UHUj8VxDULfhKQokvNBgZeFG+6q3zNV/iGfIZHj/Xv3NyRnd
8zrlFdeJZ7kMF1H1YnF/QmI9j/f341wdiDKGupquyrLO1JflyVBpLugWkBMiHGrjVGnhtspf3bxA
nEclwS+fm1R8uR9Rvt47CGlwt0F1gSv6dEOLoUeXatuLZyNFoTNShc/S0c23eKBYEKMc9aCpSnoo
Kfwc1HKQfslN12/0yjIRvA1KOw4oigwSZNOF4wbxQ1eBkEYHTDsgRrGoq+xHBVsCdq9W7Rq0DRYV
yfOl0Ap2bGrBHnVI7wOWsjez0m51pDI6H0smM17WJjMROEYKeUEWz1L7knwEyCNKy6FZVYWdzUzF
G2ualyBqg+QG2A6lqRUY+SMhLTOL5YX+dJhJm0zX1/5wUMxumSHQ0sHvaAcEgoZ+fX/srodu3EYs
NK7ZJA0udpcLOy1DGfuHbjgburCBQI+AhLBp4oMHAqpUftwP9vchdXHeykRTFRPTP40/5HFNfrnW
h2jLgLI0hrNbooADM+XB01G3D+LvUkz9DM1cdLaqzxTKKYybVaUM3//LF1jkqhhZWeFRefkFnayB
KEa84VyWAtOreCf1tXe6VRtoexi/P+CbgmfWzXBRc7O7H/xWX3Pm4wyo4SXJ5eoydu27Q1BSOT0r
SflqHkpjaSXJSzz8MbPt/1ekqQ2YR+US2L/+d1TThQr5mJrmIR6ivdDCDzGT9/vxrvfSMc3ArZj0
lMYBMRnXRAE6YoWueKaFh1p3NgjqQqzPns1mJtLNpaKTxmPWQhXntXPZieTtvEEVY1blKddTwPM/
g/IVJ6cAqpDgYEwdies8NeZW6M0Wfgk7mTfotClxWBBWMMpN0Wz9qlgKenaMAufVcWRwuWvPLY9u
VqC3u0IqqRbag2+F64wEZzHnjjjeS6friP2WjJahoXClT2ZSJ6dNitaleE7ayN9aTfcH45YW0jFM
6/sje2vO8gbQREvCEkabzqRYTjQQgbRbpYYRDojd7gCfZe2bBg30fqi/9rfTVn2NNbm0DUWX5WoU
iudWq2HL4M+xpIS3U4XkjcK03cqKsAzU7nHIiycKAw/xoL7EEX7FSAItUesN1mUMoFRDqnxhWIgx
JJICFUY8uUjuekP15PoSWnBCMaxSMk6IBJDbdqRfnqltZSBiy1x21nrTAmyVy7mt7/rKaxgcIzp4
SZlsmTVpnIGhMhC+gmNZ1lCHVSq7DutvojYEyzhKMMxRkk9kZfdprv6gvnL0Te8QFakMFVPZgW0d
Zk63m9+jaJpOck2z+KrLdcTli4ypU4vnitN00WpysASfqM5EuV42JiekZlIK5r1jmpMHVgE9WVAU
Vz6bBajwTH6MDXvAOAo8qri7P31uhtLwrZVFrliWOAkF8HLwa7J8zB5eLci2eSg1UtAE8n8/0PXi
o01cdNjtLHL503sB6iXRoPcEGuoScQg5H7YVFjpbN1XcmbvczVC6SIHOQp1Bl8crypfzUpD6OKu5
Jp8L6mx/oKb4S9dvk5+6r/+836jrdU6jxksjkCLZEs3J/qYggKtZLpESCr+UhlH0OOhndARxTYpm
0q3SeHO6XOgEw/bXxEcZz/jpayKM1LDEIEE+Z2Tk4RNSWH7DxmanGq+V8SOmWOn77zCskHbchXDI
FG/GHfR68gNJ07mrsqWZFD8mcyXxYCrlLZYEZg9klmtAvErEWP8PE4W7vqFy3EtgxCZRUFGSqIC1
8pmrn0gFXgW3JCdL+fn+0N2a+F/DjP//ZZKoBWRfvCDlcxqxURwE/wn5SDAn96PcuLvRZ+MxT4uY
99PqVVYOmeCgenUOlN89GCwhfK1QbkziXRj9BhixUONvVQKW9Ol+4Ftr4GvcSS/2GVlaxejls0tp
So3VB6PdSVm1uR9Fkm/Mya9hJr2o6JnSDrEkn5MU1rTpKPi9AZwpC3LEI/oM74Cq2XNXLmxkg/0D
GnfxMTRC/7GH/jzzNWOwyQIx2X5Vlf2ZvXNqfqxWCZTi1jXOPQgBXqS8jxDzWLiFoawRO63X9xs/
Xhcm4SyDF5zFHs3ITsM5JNv1UEVnrAl+KOgXk1FZut2TnDFjKxgEbv3g5eXMGrwOaomQeTXV1EkC
cRW/nLZA9hvoMqFx9nNpJySL4SVSzm0vPYbBs6kfLH0m3o0Rhg2vWlyXMDg2cW28DKg4QQd2q7XO
slSvc4QGSv8pD/dIRqN6VSzyhup2/aYq0tKAW8jmMdPLf+9Kl90MGNKE+jXufNzdxin4ZaFaQPXN
QO29p7j+R7NOUOMWarCVgN6E3bJudl6H0Btdjp66ED+Bkxr6owE7A92ZHI2iWo9xwPtlaflMZuJW
zxgmN3dLUUx9NGS+/LAUhiaIAck5h0D7gWyIJXesAwDYBgCuh4Mj6QNIjd/1jT9rQjr2+qRTGI2x
6KZxmzeNyRHXDEoFws91n9pafs+KfYYxe70hDYXe9tGou7WFBmQhoHVjDds0Pmr+WRJ2rl/OLLkb
hxKlaS66PGBwVeGhetkJoPwhY0ih+wQ3a6Vo7+LA27t4SX/KVKWPAAXF1F0i6bFqsw/DnTl+x1ZO
e+Fr8EkvZIkGc92HDxsm5ibvEVSG0G2pP5CXXmagiyQnnRn0W/1OyVNROJ9ECwPhy+b6vQj6TlPc
J5RiIDj5oGdQrLN2CDLMZfNvrPTxcsGyA8GkGtNsPk5BQ2/0hvukH9GvU/190tlGay0iPVyn+Ydg
zi20q8uMQn0dYAM5Bp6J4jQFBoxH1pE9CJ6G3nZ3kbrv3aMa/Gno0zB4rVXKo4hiZ5ted+2oJfe3
lLqfwQpVFmEpC1tLeCiRQnVQT8wzYZm3W0hCHmrGUeDP3I+vLiKXX/r3SfRlS2gxcMRGrA2eyvZD
wfC2/n1/Z786SCa/P9lykHgySt3h99UGvr+ZL+Hr5f4/Tf3x7+OYsk6qTOf4UKY3OrMpqqQf+uCp
ar+pRWmbGSs21vsn322FmT67NbqmynTiXsWxJU5eLkmutZUQOrTJiJOt2KURIoA5z6ghS3dlXzd7
6FczlxDpeqCoEHFTtSgVWZqqTTqyKjnuqzKUjnEMeNQb9b2etGDlfh/aJ809lPGTTN5MecX8A39H
YWEI+kyzb3yBLInjR+gG9/TpJl36YSVbXS7D/6jtOC/e8CrY/ttR5HfxpuYWYLFyxPETvszGGu+G
upYK+RjoeD6iNSJ+GPEf3Ziru91qiiyy7bMjKIChJnuPAr1agMEuI7IM6DzclNrMtP/7Cxf7Kfi8
rxEmJxpMZNdQQyIIYPxGnP2o8/0gOlB+03XS2GWzLbLPOhH2mfbNzFe43hgz942bjWRPH6G8hqhM
cSuyKhh+7GvyUUPTdhCxFQ5W94frOhc2tpKcAm6xoi6BULkcLyUCX5hqgXKMA2fTeI+c2FaT4ECX
Qu7+Zfm2iT2FksUzR+XVfj6G5YSk/CRjPj8t0ZQ4pJmDEsMKipeBnwDh/g3ptzL3ufcoBA95+u1+
O68OR55qAJl0Ul0iW4w2WfBeO4RYS5rWEfu1ZRBCT4uytZxh0Y5USo4KRz7TwOu7gKJbpqqq1Gdx
5Tb+voW+LIQwDzJTotB/1ODyCwXeOY65TyQ0oft6leCVYSQHqCYLAcE8qaCCJKCtoPqL++0el8Hl
JL78ismewxZau0jkO0dD/t3jpZSccmNmxc+FUC5nkCAbEKv6yDlC19wE0d5qDy0Kav+hHaMWFuNH
3mRaHuL235OyaZxj6ZYobZ6r/LG2ZlB+13PSkMbFoI1PCgmgzWVDVCxspGgYPNsMD9p36ZQpazH4
VVqnKMEdtfjXa/sy2uTt0uPaMaZLPdvF4WhZx3DmhRII9/1+k64n/ng15kauKDpNmubovNaLg8zw
IXYOyT5OX3ws4J0l/th93sN8fo/xWoEQv4Y+Wwz7VsFUychGNuAJgts60Ju105szH3V9o7j8pknT
czkTqrB1AztQrQMWIkpr7d3oqUG/fKb149y7nP4mrErarRocE9wdL4c0QlraVNswsE2/WuXGtwzX
PG/hnFxvZT1xIbPRUet+W9r5flzlRgslA4A36AyeGTwFLuMOVlBhVtVEdoTep4fK3AIDjoWOEkZS
PzTSpxQmy+SXom0D7EgQqUNQcyFEO5SHZAGB8kX4A5qWWT8IwrpFDy/4FlHk8aC7QNo54WMQ5CeI
uNEPpaDitDTFbxYCIPfbcH32gJ0Zc6AKautk2CarISBDIeeFHtl5lP4ygW+ocO7uh7jeOS5DTOYB
PnyWWmHMZbuAZNJm3+mrvphJFM7FGGfIl21YaXytl3tiaCg+ig+lv5blGXjedVqLkxnsvAENCiNK
dbpxiCgfak6JTYNQ5JvSOEvFi8qDCLY6/M1VpO3hlizaMtx6c3jQ63vsZeRJDzptVytDWmFCaL78
UFIKRxEmr7sSRsj9obpxT7iMNJnRJYXYJHPr1IYAb0gr11xjvulTUja31REhbW/m/LzZMp6Vpsk1
dVxHl+OWKXEcWBDn7Fj9EKpi0SAqLGcfOfw0Hx3b+627sVxV7gf/E2yyTYidGo+WFzQObgV0YqX+
x0i3gOvnbltjL032IwJBHVAlMldXsC2UTIcirBkvr8UsQdrr3gFKt1EBiguOSK91+hn/Awr4aWPf
b+LtASQ3Al6KGyVEhssOxT6illIhT2104QsPvd03XEeLFGbnmyGeC+exC2Z2wVtnD4kQINHUc7kN
WeMYf1l7YumjaxYYmd3X/6i/Y9wNPQcXvnJdCo9DutPbtfNTxg/bPLanPrQQaF923YfRrHXdXd9v
/o1jkI/QqdfLnO2GOGl9gAOOaCRJZqcZ7AGtWYa9uwT7GMg72c0WrtLPTKmbAXXVAPjBfcXQJgHb
vnI9EpaZXWrfQfAvxfYYOO4q0O0StfRYnAl3YwYD3eWuyaMWXMSUmpIbg4BgjJzhkucBqMZHnpQX
SkVBPQceu3EuaMxeHWW7sR43TfQi4k2ZPI9zG1YzAmnBsi1nrge3InD/Ip/EZCXbOv7/l2kjZzWM
ciXJ7dKPpYcOGtQaRY25DeZ2FNKVbNncKdXJmh9NAbMEOSQ7M8sCVZxMOsM7nsPG3IwCXGOcAqQ0
lElbwGjGURn2OZoSyHbGD6OK+v2ZfWthk/Yk7WppY4VPnKwyH8330rP83MauZ6EAqzuhyyhWW2ub
uEeJk9XEPvR+zKtDFdEvyrEaiTgWN++qyxHCGLzOyoQ5AFMmXRaole10bFjWhWo0q/uh5PGAvtgy
J7EmCwkXcfSQ3TC34+41Dn79xsYMntxKqB56jEFN9VTC8M+enGSF27VWnYIf/N1/okPbvLn7EplI
V55p/nVqYPJN40viywxt0ZSScpNv0pXvnYtC3d6TXgTvA8sAkt0LVE3CLWR+F82Qfju0kJQ293vl
+spx8QU8ii6/QLGUDqAlX1C1f5yd4/wZJW7y06Ag4zJsNOM9Hd6l3JrZRa8O5fE2qzHbuL/L7GyT
cVcyscKDqq5ts43Xmf7USAfZSJZRNzru/LrfxKs5RqHFYJ8BCUTNhQTIZQt9Q6nzXNcLO4+j71no
bpIMO4q6fr8f5mrjHOs51l/QEXRNMgOXYRJogxq1+MLG83CdKi++lm3b9Nji6nk/0K32fA002W/C
kq6NawKBk3jF4RuWtHUc1HSm2260RyPjwKMDphxv/8mNEGGXDH63T3vQicXL0fTejGyTogL6r5vD
RGDn5PDiWT49UDMEtk2cMQrboMhUBmd/PfBKvh/jepZrzDY4KdaYgecJIl8OThUg+qVJwDslXeiP
aZMr1PikAqJIj61HgNZSWDr4CzUhOoxoyowgR4jmyHtu7n/JjYkPEpzqFvVr/piCpcQYpmUGOdUW
jWaBT89W9H+GarJ0DH+lWnPP1us9j3bDwFFHfh/Jo+lpHiTBaBPgUibOPgb3Z5rD1fBWikxqbDk8
Km26E7IzNupvXbaxfrSVu8WOFuUaT9xpcrMk+6Ib9QIIedScLNxgZ8blugr59/t4HI5oXSpuk0kW
FiGCx5QC7LqwdhW2ePpPfCsByf+QDogmhq+ZsUC/RRAPUYgBuLLPumPpQUVA/UM9FtbCi97vD9B4
jl6cEuMXoR4hqUBqKCFMZkqNcXCFbCaneZ9/g/WyhJM9kx66sYCBXkO81FUQQhy2l5MRpovXJW1e
2Zk0YIB86NDnCvWZ5Xtjoo2kAJC0ik52++owr0sjH8KystPwIA1/cstaBYG1lL3RYWQORHNjr7gI
NjlaI9T29EQvKhs9sqVcw/z62WS/fX0Gt3Z1FdYUxoQDQ4HuZXF2XHYcOaWuwc6ztvXqU8AYyIRv
JIHMJ68ti28ayaf7c0EeB3syGUxIbDznFHIwTIjLgErrZoqqt7XtmVulCtY8VxG9Kb9XqP8oll3u
E5RhjHX/M30VH8J9+mo1b1Z4YKba+kOp7u5/zvW8GSvT3DAh0wLh0cap++WyEMU45EaqT8ElOVf6
bzN+DBCf+vcxeFNKTBl0ea9KS56aRgLyYbVd4Ajlu6ckjZZVM5PnuF5jKvhcVgB5ITBef7v9S0M8
pVUzElu1XSuIg1ZSd5IxtZhpyV/89uXgqTKvVJPdHj1RqkiX3eUbVlog69HYkRof21e95QZX4fKV
Lz3/Lfaehjr7LnZIRJXOAQex3sEOScWDQQX+uHZfvWzdImAXHVOs1PIXFPse8ebcYKAlOM/3O/1G
f/Cl1PLgX7HzTOc16l0Sl9O8sR2zFPZV1GCvUPa/7wf5W5O77o//jTLZa7OiwLUCLSs7Ho41ijwq
7m2cAuo/3lmNsabGUA1Xays9d2Lynv3RvQ2Oaq4czcziG42FxcDsGhPJ0MEnn9GkuoP1adnbgYzZ
b4Pm0UxDbywT3I64SijjUa9NU6aChzqGUMq9XeIgr6MwDIktKqvV/e683vLwCNW586G8yPb69+T9
Mod1VMbToUPFWEq6HQqUC601lknyTc5mAv09oy/HjaMbsQByALAxmB6X83gwBwPT8VS2sd8Ll4nh
LxzhW4B/qfpbE9cxRk3Avw2nXUTPqfxelBsk+jZh0p58B+gxz0QU3XYNmoX9Wp5DZF/vyFSmRv0A
cgZcEqe1qcKLfR2wjmoPSPAt00FSVwMi0lhaZ9gkqLGOdIQIWiVAne5+/9+OzDlqcO3mWJi8IAwz
5Y1cErkg896SHcc5ZyEih7hPy+8+br33w13PWtL+CqgCKiDcD6zJZmIaYiAMQaDafgFwRMg2leDP
7Io3ThsAT0B+4JqyN3LWXQ60hEsxOS5LtStvnZ0DaJ/VfsApcRv/juz4MbOR+g/lRfsIQlRRNxXq
cNJZ2vgraYnE+P323tgtLj9mMusCx0rQOjZVu38S0cTWHyR1Se0d0K/f7UtMXzZx/jq8w5zpq528
ser9zAdcX2BG+BfwNCDHvAqmCY90NCkAHKXaCHRTxl0q0pP/4BjJWxbIC70+RN5Rrg+hedAk5G1N
ZKE3gfYZ1M/t5/0vUcZrxWQB8iVsnDLeddCvxg3ny1IXtNzIdcTgbeOnGVHCXqgV1t8nYemfNf+E
2VwtbOP8mD/IB++g2sGTfioO0fPwGx6GvJC/ScaOgpQF1WWZsUZm9odx5k2/jrcN2VGLLZXa/uXX
hUUpp1nA1/XVzxp1/cp6ipU/f9RmVSCynGbfZnpDvhVvJL2gYQIsVJvs3y4cOhnLDc1WTu2oRryo
zt2wcZ/9dahtEDmLtkgWtd0ztUgsq9yH/N2SNvKx+RjQcz0Km0Fdy9VmMJ40fZcgYZa5wxrn262v
znE4rg+CkRP7v186tuTLuFVhgXG0HmvUNJqFjkozEheaOpebHtt71f/k5FSdgg31m0l6QfakzjXK
FoELJI0KRMdUbjTPvox9NbYTUFJVtVrgrLbR1/dH4hopOXJ+uTeYoFZUstGTyBYuA30sNJrt5z+1
B8FZJdIKKcgGg/R+V/mnHpHZWnwe/Jkm3+zXL3HHvfJLv2q9I9VaWWnsR++F/5ow4tl/GjsTBBDN
I6H+d01+iVFULUKs6aDZ+E/ZgxHuGrPaovA+8xS7tcmQ5P6fMJPJTBIVJ8qu02wt0rZaG+lLo89+
FiQ6otEsEH3RbOYguXFujccHeSjGTgbnetl5EpJ7ESUdzY6yj7B48DHZDjXsyhw0Pn1Qt8LMLLnV
Qh22BhkAXjIgti7jpXqIZ4qrazbixYCnv2lyuw2cl9GQvUOK+P6UvHVKjuAAHs9cia65t37R+SKc
Itskq4Sfm2Ws0wQW4/0oN7IaFOBJF5CjZt/jln/ZJq8WRn9xWbV1xLcTs11q4XMcvatIpojqWmei
gNQVF926RcBwNIH9DJNNbu2r0c9iYykfiL0tKlFb1PHaLGam1M1j/C9QnmKjpVz1uIahQS2Humon
QXTAfnnhANND17/FiMHT5QXa8UvNEZaOg7r68E8Enr4ut7G0VJRX19qBAbPUhfOCn0VTP2JOMzMh
rnPObBuwnwwyewYn65RvUvRDpSCdr9oSQHNNwV5z0RblzlmhMfiPswLGUWvP/rkVzFUvvqHjdn/0
bk7IL+EnE7JTeWoz3bkydjG2ZF7frv0gz7HM8+MFvZnzsu6VmUbfmpigZAwwuBZ79BTYjdSa0Ro9
h5Yjoy5P8StY4SYVbf5900AqchjzNBgRQJfzEjx/U5WYhQORQRM/eDP6h9bIN410kvxgphuvQaAM
49dgk93fid2hNHtVtZHmX2fFgVqvbLypyUb6xEleVdfxm3IwH4PswUFD8n5Dx01qeuZ9jT05Achv
KiXup8SOPlS0W9tiVf+Xew2aZIwa9S7Uw8Zv+HIChEhTYr7BRun2P9Ju14wHDUZYw8kvH0RtU6Ag
er9Rt+YI6TjAhGxfI1b7MmBemTmq8NRVcwevqvDgejPpq+snI/leasck5bi3kpi4DIBJN+LIzRhA
e+htVJO5Tf+gJDWzPd4aHAtoIkxKILpX/Och98zERx7fbvBSq/tDo+xS7Kzud9bNtnwJMtmCBa0q
LE8udbtj3plUiSUTJcOFkf5zP87NQfkSZ3K7LQ0yIzgQ6DYuvwkiNCXApzzsZ86t211mjOAuDLh5
0l6OjFiYuD40nW4rGi5N6iMChJIy96S6dfLDtBEti7NLB895GQSPiMbFnUG3+//D2Xntxo0F6/qJ
CDCHW7KjQrcky5blG8KROWc+/f7os/ecbopoYuZiZoAx4GquWKvqDyiYZl+A9uSfjR73Np5y2Y/b
w7Y4PRexZoeDDE1aLXFAOHnW/fhThE4Aa0aq1pKZpbcHHM2/RfyJUzjbo1LbIFzrF/opz5ENVY5V
JUJxLTZ9/8wlh+G3bVkvt79s4fpgnnh2cL7C2px32808DT2cMPWThbPpvSn5BV5y0n7M9ceKNzU8
6mAl4sIShDaM6xJmA2zgOQADYzwj8QS2rVJKb1LIe7itXm9/1MJ0XYWYVReMIJNTsYn1kxSpNop5
Auqb6rhLkn9NtEE5B9gOyRlChjKouOs1GI+4BEYSgYriF702v4BS26/gURc201WM2aIYa9HwjJIY
dfSNb2mMg9SvKCAsjhelHxXuGpM6h45Y+tDGWKFy+sR6ipXl8KrrPL1UoYrtCDTU7dlZWnKAFwEp
aLohktJdD5rspUlWjZ1+EnA73baTtr80IsrhVr6415LA3yNTtbKBF2MCAoTaCtyWdvJ1zASLkBRE
PRNl1a910JtOZDb4y1JhVK3BbjXokLe/cmna+MR/IsrXERGt1iWAlPrJBEdbvoTYFwcr0LHFEOxc
2DIsQYbzOkSX9gkKmpJ+Usdz530aAf515spWWtqt9K3/iTEtnYu0wfKqUghqlSNp7H72Uv0TMZvt
7ZFamhtcC6dHFfZawPCuQ7QVHotDZjBSmqfuZC/W916Sfc0n+/ZGTs46ELnN7ZBLC55KBkptNONh
k81CkiZFUmfExkkzPg/xkawvC0NHzqJ/fxFCbYA1hSAOqIx5mTMZ0FEvpcDgugUnJaao+sctHZEO
s5WV9bY4iv+EooR+PYpxqpWFpgkshqr8FKrtF7WX34xAqjHWGzQc6vp2d3sQl5YfVy+EV2o1H6F7
Kf4GfayWxskSUMx+FsXfFjfj7RiLX0VjayIYcs/PZXUEI9KG1suMU+EjpkE9+anKGh5UGpUg5WkM
97fDLX6SObW4FESEqJNcDyJtllEO3BqltwSXzgEfJfN7PX6+HWShkwY+j+onOkEKsAV9dhgZg6/i
f9MYp9IdbL+7x/m+5VQf/vT1E/L5rbmzTBCo4lOBPU6NHXDj4FCQjpWdHgLhpW8ju+gwFEVLYXC7
Rw/rSDfeVM2TuAbC+Yhh44IDrELqI9Ng/0Dk7vq6rMp6ME6unwCaUnZ+fY+GCj6kmD/g1alXA3hZ
2foP82AwCSqqWQiLzKssZaeY8IIU4yR1kzGpUT8LQprsXUoEK12CpRmHKgv/ArycjG7h9YxTUEq1
GPbPKRj1Vy6fV700CqyOZHFlJf/NpGaPvL+SbejfgYP4IH4nFRjC5Z5lnGJ8pdVmY30dsl9Ct9fq
vZve68kp9DHI1HnpWqAEfwgSoKrMLqvjkG3VTnbasd8FlWlLBZAe4d5SjmBeNrl+P1QHJbw3Qx4O
8KtrrEYhyfh3Cd6vTXSuml0lIOpDno/YgC2eAp0aalJtOt21ETXR8sHBRvv2El+6NSZ5uv/71unP
L24NIezrfuwNVngr2WEAi2ytgbR0gtNCoI8xZa+UCK4jVFGUs14982T0TzVesHHwaiqpkzUrh9zC
KwNtH4kDjtKwruizB1NbyLWhYGx8Urzv4vB9sqDDDKlIv0PV36pmsr09cB8JKmy4y3iz1DUs+kKp
c+IZ5g/Re3Sh9MYHvepOhg9KOy9ssXCSDtfFjXUfhB3+FTs3Pfp4kEDIreUIPlSPqPJWGbBtzO/J
7x0XYkDyqSo2sfQ+IHPnek6CH0vxErdfzPZT5GKTEx0iZBpuf8vi4TGN2wR6ows3l0Xqmy7zCi0x
T/HR7N+R/7N9ColH9dBG96N66lfq6EslHOMy3izl8o1It/yCeG1dO2OWvGnWm9j4jn5GYdaznnOz
sDN4CmOw1aNn3GhcbY2c8/dCmu/yy98wv0F8OAMTRgzi+Vn0Me75ZMjYBWEMJyG5ugeTJ6vP3HOO
gowyXi5dvzXE72JQvpT+IfddW1qFbS+8KulpgNKjqQLq35i20sVmrBE1KoOIJdUx/yel4BWZ/cxz
R8e8yztArl6Z9mnrfRgCwtFtJCugYnIdD0MJDMm83DwlGrDnrfakjSe4+v07luJJZSN1WGUrT4qP
pE62zcRR/9+Y8zfFoBeVX3mZedL6XV3p9y0aOXrSOsBu9WrvD5VTV0iBAye/R1+5ytaA10t5ymX8
2dJrei+stY74hZXfKcJXHIAM8ShiTKz5axpVi/NJfoLjAbVXKl/X4xuqPpbubsm2GiQbFqFjVZuY
vCE07gX9SVYKJ1orHi5v5YuYswM9VnKlVACanBRlq+47I3EMBpciO10lLBXe8s+S++f2Olq6melr
kDrDcgMtNvtM1D8LRTA7/HQ1cVOnX0U6nVn0ejvI4rxRb0GzDe0YGkjXYwknXlKz0jROYZg4gXxw
u3iDjWqtVo7grTDeFueNPJanDuE+ZOi+gF9b2nE8aX6KMyHrYojuo2ZDBraLhv5bVOJLmX69/YFL
9xeFbZmW3wTg0aYBuNj8opQ1VPAJalYKLteJjbb3vrEgtmaYH0qfb0dbnLOLaLPbsqjLKCw0lonO
Rs/lH6r8ayBTvR1kMX/mlgTkjMcJq2O2MgYriVJZ8DnQhC9Jg8GQ/qOtjk336nlf4/qAfU4DQEAM
OGMfw/SUSIce47lERB3A+BFaj8NE+WhG2Aj5tlTyt9qr92Wwz8193h1u/9bFjTM19iFqSrxw58p1
njTW6Iy05knytr62zbJ98oLwscb7wgdtJL1Ua+fv0oxfRpwd90aiemGICNopCEjZvVF491K0WDDk
CYyfZdR97bhzbn/lWsjZImvcrAnjgZBDFG3R7EdO67WPzxmwfS/utqqgrWyltYDTn1+saiwTzbFq
+yngnXuXVMFD5P4qvBcj0Ddp0B5uf97SxqUsS6ZJ32TSDriOpjWyUqHOBfBB5w1U3kvmoRNsHQhC
Zkvocq+JoEwzNLtATV6HFqGAcsODuo4nee1gyRIFERbP1vB+yHl1qA0TU99qZSstHH9XkWbjGAs5
ZnAFkWL3Wy2W9pRgYpG2iSMepsLKMC5+FsAfC7QxJ/rf9O1i0rzW97AM9g2sWmkI+eFOlTG10tHo
E9eKIUsgP3M6G3ixTrIB1nRQXcSK8LP2ioLCC92uIDyCZxuNo579HDet8B7128jPN9HnRrDrH6iS
BRUGorIj13fNUelfB30vR2ul4qWTgJ9Er5jHJrnw35988ZOKCBdAIUEjM8HbVx0/l9KLamJ6/y0X
kqORPSle9kVR3m4v3cUJvgg6y0siiml6nxIUk10Mp3/T6t/U2e8GuCOF5ZXVNO2DD+uW85hKOBcO
RZvrQRdxNU+DhmBikMhOHNNyF+JijXi2uIwuosx2RzMGeAKPOS926Q4JTYTPA7OF8NFFdoAR7O3x
WwzGx0wGRbSy5mYGo1SEcRpW1LjCd7PmKFN/VNWbLKz1/5aGTueKpsc4AfE/5CGIViltQp2lN1+D
8WTWv25/x9I6mEAipDpov6pzGkZptG4N7M44IX1ia8V7r8a2lX7BRB552O+3Y02HxnwZAOCchguM
5wc+RqF0YRiKMoUOdTvKpZ3Jn+JRsNvnilpOvHL1/O1b34g2l0OgOBjLQIAM3KHNo5I9ipnkqOF7
KRyl9Luv7CLXKTXOGj++D2N/k5fSNhbHuz4ut+hB4Sbz1ledI1ZH0/9i9IntWme3e/azbes6+CAE
PSa8wX1U3EnicULVj9UdpKcj0jgmevHZC4h7SGN2KgBJTB/QjGkGW0heDHwF5WFze2QXLiKQHv+M
7LxwiNKKG8C8Mk64kL909d7UBQdUFxDde7Ck3bGW1uqvS+vShIA/EdfoQs2ryp2FoW1E4f6UGKET
puKjKeTH2x+1tMVYkiCxJx8KhK+vTw10ipsBYrxxijIVY8FYthwDVWFbTHg4555nrFxDH9nvlBTh
oFB6pdxH9XV2TPlIryid7FLk7bdKYyNOn+j3kX/Qm6M4Hts+crpTXaFmcyfSjB/RAwMeQR9xsOs1
wtbStpyUt8F3TQT4ubdTpCqj3w1k51412Hr/rrovkNiwtH4q8aO+Pc5LEGR6EDA3JpQj3OD5nWgZ
Q8Z88m6kbkgxpjj4/n40DgMfh/E6UHjuhGgTNdjr2v3I/0SVNHzVuteVHzIFmm/Zyx8ymwDLxDld
MgvzJBQHvQ4OQrHV+fDhJUO5wtrzgE3DP67ilKT2v+HMDWttmaVywdVQzO6QQur7GI9T8+TH3zJj
V1XNscWxWtB2hma33fMElBx/59jfJtmxX+vbLT1gJqwdEH/qMSz92UyYTdwKWVubqNxAfCrlXZOM
n1SaoXX8KVTOsvsoY3cc/qyTP5qCN/hx+Dkir6RR5A/fxWBw+tyWlMouZY1OQGVL8q/6PfnUGyuH
69KSoTAOfodargg8arY3GxVXS6+ozJNrfeUJ5SXupgUtb6Jhrg34CasRJsz3WN/6T4qVOrl7GMYN
YNONtDZmCwcR4uokvfwLeKk+e/O1npQEeSfx5sPDEYWueE2IbIHT+le+ffItmu7Iv5N2kZ/5npLl
eqWZp9rcN8bGOgj1s6Q9TrTJ4jnXVbuo7oM1dOPCVpg04/8JOluIXRNUhZuq5slKXzXrx1STr5Xd
yn6bxma23yZlXF4ooPXgvUxje/FlrJI2NzOBU0YMi42pN6ON+o5s413n79PaNZzW78PdCNjKVqJa
2OlWYtyLYWM+62gd2lJu/Yd6GUcwoCpmFLO5ufh5JRdpItVMZy08SsXefRK0+5iiaPJy+9sXchEq
OwBN0LamQz6nbVZ1EapFxPhGFCREkn45ukd4nCKwN3r03laOtqXpvAw3/ZyLkR6w8XarUqHaEjzW
8vc8QNI2WjnH1z5ptictIcqbceCTwoZ6amab+U4qFVsutsZD+B+SbUhSTBPGRjx956qRJmbEUaNm
1imBEhNJr0qj27nwtZHXFsQS+v4q0uxMVKFxZ1GawgKV87cYxOwQ22mp7it3Z3RYqVu2UXyvGt5x
m3oNSrZ4zqFRjHo0vhv0lGbdJClTKqsJCusk79VxH0VPsfGSYrylyOdIsuiVHLXmpbbucuVVQCsm
/KxAFmpWEpOFROjvs55KJPKWQNqvF486qEpQaZV1auGl1VAKR0zxzNJzKnOlfLKQdtCaA4Izced1
gN/XkdJMDupwFCzgu+lG8x6GpLHr8CgFz2b35fYGXNoR/z/UBz2MFL213mo995SImKlDsoP2RBPz
dpCFlI6DTSalgd0Av2kOIcncIByEkMUTxJ8KbZPGjtZ8lSreHsGj1x1juqbBsUu+GQKt8gLZ6YPb
7EF71MJhTRr04yxS35DILfkPN8m8yhEDK6lbnR0T5+J7JhVfhVBBZ9LodrFSrb24F4oKsJRgy1Bd
REQJRPb1TIqFBDink5hJSXNgUefllNFpvAbMIHeGeCfaar69Pdofp5SY4Hp5rOL8K+vydcwuos7c
16F7qsmHvXrXyL7TrbTllz/sIsjsvq9qeRCxSXFPVfwnDF+sXZraSLbox3L8KSjiJh3XnuAfz1WE
4tCrhP1IwRzF/OvPggw2iC7l+5OvgNZy37NAP5Weum/9X3H6QA/934/iNGsQt9GnwxDvOlyr5j7E
xdA6ibAahvGumPwHVrgTi6N4GWR2qFYKTL5S8a2TqjVbSXnARaIyLFuu5X0aPvfWm+7+GoR8Zc8v
pFIMJfcF8GzM43g8Xn9byn1cRSN7oEtPmRzeuVaxQfDPLo/NBGkwdp2PRq8XoFq9cgEvsDGuQ8+G
1Uqy2jKF0jqVNKb66PNzj3/Tocdq1HbDfboxf1kIPprtzsi2grYW/WPrc4oOcY1WK989P4cMFWG1
2J/GW0obO+1+h6AvHhX5kI7cZiOVTkfxvM/VqhfP0uKlrEptelKw/iDKExaJ0nopd4f+WevULZeH
rG9bCo2S/L5qE71AycGiEvEsBADpKJNXXs8vAv1Npps1a9dEKi7gARJo+0L82rnWrix9xyx3rsrZ
IJlO6fK2HOxeeTT6keeUVjlDsBGbX2K5M2KqQqioVHtjjVM3TfN1yjv9QjSw4KIhcCdOp/RFImZK
SuTp/midUl1/8gXfs8vSW8ktP96ixEBjH30HaMwfFJozKa4rPC2sk4VgXwU5NOxfqqy1C96Sq8pW
ixNMlWDqQUDiNWYZCmy0zETNknVdKU4kHXmBeeDGTDOzKzm1Q8hGinAWo32AW4sg946p7zFsBDce
bSsTnw/z1RvWtPQW7jqg94oFkx6iB2it61FW49JXjcDl9lF2unbvUjKT5GNQ1Stn5Vqc2dHcyGU1
FiL5itCoj1WQHuBK3Kk8lcIVRO3isrn4oFliFEhZklsVt47eRt9NP0KEFhnG2wf/0rJBsWECIuN/
/IHVFKu9OqFi3JOh+XZKXgDPQ0nfxEq2/XYF2L10VV/Gmh3EsKckoU1Srupub6jfiuS50FZCLC3M
SR/CIBegkDWvSQaVG7tWzef4PVCXjRViZtLfu8pRUu50Y3d77Kbxn29rYLtEAqmOudlsfvQiBVM9
Vu5pSMQHLi4HDO9G8IXfOvXY0pQf5O5n2a1kyytB53IidVAHuY5V0akZUtB3FAqt+1LkVYB2Vz3G
iT0YluPL/lpCsjh5yF0jxY7YGqr917urUdM8CUU+1kv/5NGrqf4qhP+SIEyS2v8XY7aDE7fyBDUs
3ZOGK0ByJx/LrYol6fAtjB6RK8k8bS1Vn7LDD1N4EXG2lxWlRkhGJqLu9ue2xrvDsEUTV7D+0cte
coqASP/o0kPfJbtS9g+3F9BC5Y9XAgp5MvpkUz9+toKyRM/HISG8SZPClvTtkPzIpe94pVj5Jyk5
WLVii4odR3fRoGzS/3BlXET/m69dXEvjOLXJ89oFuSDZBYAErTcORrdJHnnXrByai8sWqhfofUtH
ZWMGCB/YPVqjsfcD7mvHqKtNH2iGk7Xuvm23/dd6cl2X9ivju3RUa9NfDaKW3zy/EqqusMw8kZje
oHayZE/dLBIO/biJ0XdVi6+1ucOMMfC+BQDTd2HmFMVbI62qqy8d5Jc/Y7bKRDEDDNjxM6JGQW4V
f6VPY771tsNO2/cb5C9cWvfofxSMirAyyUsnIl5qYF8BPU539fW+rczA67OAE3EID3X0jgwtMDg7
x1OzkpxMW+NZLi7pv1KpxpTtUES5jocbObJ0IhNNI9zp9eRzqx6xJldd3cnSh7oO8P0l9xbxK6W6
LarHdM1ue/GL4XLJsDfQn5qrC6T5EIrCyAkJ58KRwp2V78Elu8VGlh/MNVeppWNxIo79X7BZJmTi
KNVp0hRs/DxB0ctHFH3/yyl1GWQ6xS42qhmPg5cInL3c0W5ZbiL5W6yg4iW9BW7iSJ13SCD32E03
7vBoT/t4bR9NkzY/Jlk8jKdokCrMbzq3UarYTwz3FFIMilUHOMMGmC4YECoYyX3d7pr4h5k/poF1
kIOdIXy5vZGXTo+L+PNLD4EhKB+x7iKdvo0rnhN9/FI4g7jLtfaTyGsqWIULL+1ZWtNsHZAvwBpn
EzuIYSi0ssW+6fR9Ep00+edYvpXuvZjFe1ftOLqMTRQ7Uv2j8MItej2PurVaClx6wlEE4L6FgUlp
enYjyrVY58iYCRybgJWHT35zNAs0D9A88Wr0ZvrWNqDFFUp4yjLp0+1RX3qwm1zGlOTgTPO0mI2B
33RVGcmqMK07PY42frBL1Jd2G52tyMbyQV7DTE+3wGydERDJJ9gP2NbNX6y9ayRxFMvCqTJEpy6E
LfiAZsD9pcIncW/kf0Src5TV5b0wyldhpxPlYn9JiaTmDJ9wyuJPPQLPGAVFBr7vCBDGiFz1DtlW
tSn9NRW75QEGh0O7FfOeD+U5yQ98ZcwbFwMIrEkDGyx9Mm5rEyymXd83KlpIayoeC1cisryTJzr6
fIiGzs6SgLXemyUhBwE9OMUJfRQ5Pe0eluPx9vJZOIdNshqYgAj06VBTr0e1zppODwVuvTYzjyYP
QTO4TxLzYOqBIylvBkpCtwMuwN0RGYWCDQcWJUX8nq4j5mFfFYMqc04KFHYplSM/AYi914+BmUA1
eMYbxkFmcStl6GAYCKsB01F5JJN3bkL5a+p9kr3PytoVvNBN4HfhG4BUMYPxgR7ie1ogK2konNoY
9Wdhq6X88xAqnBy8VKTUxkts71V7OelwFP/3bf3r6LN50CTPa6rGF06GOyZ2VYHN0E46/uWthrjD
GrJscdahaFLvAOCD5uH1HARxKSP5mhMN2Xw/ZFknzWFQsOJrwPvGOVrD0mplceGwhuaAqCu10qkm
MXucpHUjNMynQAt7AOkiY510tupd5p5TjNoBHSNlRWnCR0Epu5eLc5rcZ/3KHbX44fokjoNBFlX/
2TDjih43QpAKp17fm0W9M4pgY9AEYzeXyi8EsFdW+0LmgT4O2vdI8SCvq87eDpWOKl+PUy5WG7q4
sXJK0oEgpZvWyNbYw4vnlMTgYvLCPqbIcj2pdS+6XuRVxOKF7bCWD4Iv9sfWj2i/x9mjZ8H+i+JM
u+syf3B8SV+7CRdHl+otbwd6p5T8r3+BMPjx0PiicHJZuVbMW9enCH/fQJcO63c/fls5SpZuIqJh
UYcqP7D/2VEyWt3QuwmzWSX3bhhtqj+q7mi1dkZF09AimwequNY/mVLx+e13GXM2oxEyBY0iETMp
bX3M7XzbAH2Jf7jO7Y9bGkucPSZZOVpg6vzburJta0GzhFOpu+9pke3yGMkcKPbxN/Dfau2taAYs
xaO9R9Obxx+X3eztl0WS3CQRc9cYTlgHe+Fc7aVGdsTitU8Ot79t6SS4jDVbJ1EQiG42rZOuH+2g
AUC8dpwuXaCXEWb7vMCnOK3zQTh98Wt5q+PtK2wnd7bb37GQ8ZqTO+wkCEzyNde110u9lhKL1Esv
9MfePHj9q+ke8wJVSKngAtn6z7cDLn4WwBo4SxSPKetebzAN08BqasOe0hExacHCnRdxXUXci2uW
GksHFy1CkOSIHyhol19HKhopl9OEJC/XvnT6Q2p89dfYOos37mWM2VYqYlZjSbnx5KJf526rL6N5
MLDAco+pbWwC5bf12zR3t0dw5buM2TLvzTp2x5aYlvwnbv6Y1jlv32+HWDyIL75rfgzqikAlQ2d5
K5xBYnwvIYCmnET3QJWz/O29jeWaGtTShoLWBeoShAy8p1n9wCq6OmhM0TsbcSduRkUb7DFN14z7
llYfVT90/Hmwyx8o1kXl5q6k0DLHuQm1tG1r/WhLCa1Fa2WZL7XkTHjcoC2p3II5mH2Pmfu1aQY6
vSmr2UTQJoLxe3EHpz/twAPnmC0++tZu5MgfJKq47oMevifjy8o8Lh31l79itge0zLdGwTeAeCS/
G4i1d/XX0vrMYwD4bm8jTiiirYv966kPHFd+4JcIzcMYrUHqloZ9kr5BSVmXAUDNtkksovLXyb17
Qh3AziNwZuFjMVp2G9Ur59lSXYgyyT+h5peA7o1mEpsjLXQcNEzVxhfZvEv18ABF69xZLdWZlyhF
18+UHjX1pVzzQFtax4ioThz+SZl6/rSswrzS0pTXSCU+DoIP+Xdlby5MKdtkQrFMGBauu+tjrdWN
zDDH1DtXFuIdgcf25AaKvvkFD6xqLSWbZuYqV8BMY9KEnfzskaKYV469IQ6VojV8rElpZ26mdqeK
yTveNsFDbuyKbuUOX4n392C6eCIXw5h2dUY8KUixZvjmy1h0DWer+oKi/6ZM78o1X7AP48kXGtSc
+D4LK2J1tkUaqfayzlW9c1vF2yJVD2W3j6PnwlI/u8Lm9n78sA+mWOADJquiv9jn67lLivx/Y4G2
oCW+L5D1qA1hv9qsXgs0e6iYfdJ4YWR658Z9KjoFlSE8cRLZLtaopIuBeITIrI1JzXUeiLpNSR7t
nftW2YTQDkz1KRytYyb/uD10Hzf2NHYWE8SxLQIfnzbexcqIQxHhs873z4hGlB02CuGw4em/UZPs
rleC+zgGw4K/JewA1oiYfVv91qW1efkLZt86MU2zpo/8M43f3o2OQntX6cHRVJNNVEVOGycbyft9
+7OXxhfVDEPi4UVRfd7PMJS8ihUr8c8iTy74wCpOfbp7XO2JLccx0JwEmMNemP78YnTbCjaj1uf+
WY0Povd7oqxDO/b/tfAak8ij9Z8ws8MrLODD6TVhWm/Y5gG6/ZFmd1HlVIW4znP+mMZM4SZYIW1n
KqxzglFe4D7E24Rw9eBInGHvYdDZLi63ZrvVPg/C1yiUVvb4dF7MT0xz8lWH64zGkjFbp0Vet70v
dT76ayDEHzwW56MbfBbkvb+2OKa/6kOoabogjE9ouGnBXkxapIyB0ma9f/a8kJtOb3SudW/tCvjo
rzONIiBqoG8k7qTT12EQutHLCCmns6SFtp59b/GF9iPAJcNPPHVGNXDkpN/jz0tNpOgO9Vg6qC85
YvRa6i8p4sedkMEvUDZAGva3t8fiCKCRxGMCc2vgndc/TRf6OAil0T9HiMlEMVTOlQxqKQCMKFVE
bgVx9HnFp+kite0yi9mMNbZ4wZL1Byxvb3/G0hCD1J7qs2gSkzTMn5NuQDmiNv3zxDga/QQ1TGlr
1GfqnbZx+J0br6a00YMvQhKjiGf36iYf7Cg/itIfP4453v8DmIgu6uVPmg1tWzdaYQ58edsm6tnM
NemouN232x++tEMpoVJI5ftgbFqzKH6btgE1es7UyAfNjer4AT+RUHnGmSeySVPXuI0faSjTd11E
nGb8YtPAoa4jX3H9sxI9iGZPCgVNlgLIVKcuYh2U3KM6hJsYyyqjMe8lxd/3NeCje8H8VeMvqA0/
cvnd9167Hs7Kvg03jYYMhR84rHB2z9PtEVo4Tq5+7uzSCZOuaz1dYGUU6NqImxDgTANp2YrfsriA
uJdtbwdcyIeuAs5ugijxKjFRGR9aA0++5W4q8d5y/Y2Qrcz9wnVKIByIqFRDEJ4rpihdJQd+EyEx
L74XbW2r6UaRBtbyJlGQUNfetfHr7U/7qJUzzT0LbZIDnkDgs6ezqpdpWGZxcFbKr5LJqSTVOOz6
8l4WMkdwrSPSG1tL6I968FkVBKepn0aZjn63ppCwcKwAeMcOAuXsCb09W4RVUIpV5vHtvSH5SBQN
yBEl+b8muk+fexFltnbqVBzSGknscxt+U/ehtm/8L3W6RSrv9rguzST8XaKB6IW9P0uhg4asrcZb
91yP4N1PmXfntimiTO2PNPFtK7FGh8zwdsylfXEZc3b3ubobCIlATOvQPcP/2apbr3nMfM1BNPTf
hwJPBg8LIwFYYbOkRS+GgBw6C89S7bST/9O2pquhPrn1o7D6gP1Lrp5d6kDK4IRCVqSbM7/U27aV
YIfWREvErYD1QxtOPYXuVcj3ric9Bi1OKvji6M+CvyuivVmCEbeC1z5kyLvuVLS/O0H5mfxQHzBw
L/vv+PUUwVtDg6Ln4g6ro68fDOj/9TGUv4XqmgrB0vmBQybjRQ5EcjU7PwJ9bEYhLMJzMNZ7Cugg
UPTkIZHQQVrr/C3tIpQFcKdDTxUGxGxi3DqIYsGKw7Mc/KIwFa6V95bWtU6rB0zN3wf97O+vimDQ
rIipsEiqhHY8huNjET+gjW0DJurqDkz5v/asYBfx4IZ3SF+LTGB2IYZGhbAIAt/nVAc8rbR2GN5R
wlnZPYsjdxFlltKp5KfUkjtGTg8tO6nNX1T41kwCFofvIsjskGPQUl2ymvAsZn/65FGzNlL6RTQP
vo7rXvYervHQFt4wSG+Jf9vAk7fp7KOkThnIoxg6ydv40UMs4mWuIgCRrumdLS3xy0CzD6t7rcKg
gkCy8UnUqq1kcP+fA6Paperm9tmzGIryNQnLVOyZg4zgS/WBMFbsprrcyO2L1dAgEhyr/BIKK0/N
jwQGahIU5Bm4ySGMQt11ZiRGloHTB3m+7GlPyZAezFK0J61qNxq2kTtuFA3RPMcUPgfBGkJyYe6I
PaknkhNM8lfXsdVY7WJBJnarvOT5IUXqlCN9ze9rYTSvoszOJt3rBYuao39uTCmzcyBjevigYD/V
j/pLpB5vz520FG76nEktFt6ANQuHAJIq4aYUnLWuG/e9VGDtLrTuUUJywZGlQd3EQ1TvfN1wd8Dc
U/ohWfZl6Hgm9eJg2FXagAGK4mIjxsbg4BDebD0xXlOTWNinyHlTsOS0np4gsyOn0j3JJSkmEbO8
fQX7F8mOX7Wa2H0CPU5xN1JVf8Mm7fvt4ZmmdHbRyX+VMrjG6dDMQZO6gE+Z2nOtdn3+GkXJpxSF
HEVZy2eXnhgKL7gJq01TWZmXFDW58urQiOIzTnzDfkiswm7GENcS74SBrSrXHqlfZqPP3ZCD5mve
OQufie8Eu+n/KZ3M78MWU/mkSNr4XKJVGvWO/j5ieXV7KBcWGjFg4UBPQU9h/kIPxTRwXVDZ57I0
oy1TJz5WpmQBgUn9r4ZUFU+emqxJK8yDUlgBTTTJK9JM5tKaHRe+LrpJADH33MktwLi94Z00QCWF
buxDZQ2yPZ3dl4tlCgZgG+Fq6H4TVOz6fFAEXx9rhWCe+J43/U6UBFvO8Y2DgG+eLWPTSu9NuekS
0XYNyYn0FWrefBan+BqawLjtTr6+c4O0XnetPi3d+Ky4sU0drqftG2n/JcjED2caERCdN2MTyrZW
BATzXGqVrWtvfVnbwqrpy+KnXESZ3V7emHBnR0FyHqg8d4xfNrGLEYu8vSY/PLamIeMfsJzTo4Dp
u56yXu2qsKul+BxF0q4yManw8d2LXlX3IN0Z0l7U0qOUmDtVqG3fqpD/wVrqX26M6TdMOrYkcBM9
dd4NokXiJWbMtGW1/4IADmUsVoq7k+JtJq710j+UqP9Gm65QcKJ0/OZtLiOSfVEpmb9kRIE437Qk
IBSMpoZXzLO9ivpjYPV2QdY+InCb+38S9PhuD/vSrqRgNe0VBXGV+asaWWe3KNGtPoucrY7ZyeK9
RwKxHQyIU25euXac9cHhdtAPVHK+HPtOnkaUIaFFzQutsEZHtzOJqsHcFtxv2XiQ++w9lh2rgweM
5mq3QfpLsX6IWrLB7TGExMJhr63UFD58/dQSA1YwmXqYvEKmP78o7ohN5sY+KLBnTfTEXYnwNMqz
+LOPHhUcDcGsLKn2t7992i5XJxMhcTqmpA3Mkb7jLOsUNF/oI8UKnrN68DeVL0sAVuVxezvKx7U1
hUERiGsEv+8P/XG1nMQ7MHd/huNdd7/rvHCUQdqldbDTc2vTdW9Ffe8HLZpdWPmd6rheOZw+1ChR
z7n6BbPzvgcqonW1GTzrMaT2eCMM9230oKn5OwX1ppVsOhQxiU0l/+y3Ag//9K7JEUbR7Vp+FNwD
wHFl7Td9uBb+vsu58khb8HCdA8bzUWiNpGG+u0TKjkEWdvsolqQ7xYXBVnilYo9hJYEWwxEg6jT9
McqzelNXgbwTsbZ5Un1zom7VdXc31hK+i5EbO0KOq4nILbrJk/qLr6k/hAbbNXzcw63vUy26PbXz
1HfisvP7aVFwZiDeN1uzuPkU8aDH9SMGzs02VUUd90Wz34d96G0STIDW0tLFgCAtMCQHZM+6ud4k
/8PZefXGjaRr+BcRYA637CjJTVmS8w3hMFPMOf/681AHWKgpognPYrDYHQOurmKFL7zBmIJAkpqy
uQTC07P02W6e1RI7kOq5qwbX6n5UvXInZf3J/1rf9cFDa/zi9poCa+OFeC2cvD0688yhDDu0bmli
cHVc/xDhdPju5XVzQeP4Tij3Tf8VNXNswMpgJ0R40Evkf/wHp7PcUkLcuvsogoP/MWl/CaM7FuKS
6eY5r77Dqgn4FwKEelc/jl9MSTn1WzJkrwf53a/FvIUfQyiP7MD1rx1CilpNMjQXah73Q+46rY7E
ouWOCY6AzScRt5gj/WOC5qZ+eq9l06FujD3Cy6l51xf3aTULoHpBbewytO4M58UYh1lpbaOD/poS
Ln8nIOBXrAXx7lKAXK6qBh26pL0kVlpMbtUbxVOmzK5K6hS0wCGEHJJ5VGbiuK2wggd1TELfLQcc
3uSQZpkNWwuJIx1T5E9lAT7RNVvdvo9Kf8gObVopXhS3sJdKP8oAOEh2+nuKBLjQQrTR77I0eoGe
ZlVcBuLsH0FcyVQ31Soa9nrW2NMx02KNJuOUbum2zDfQu5lTEOKxB+wOO+j6C+l6iEKFQVmuRlOt
8MO90f2bKT+wB4QI/cH+WwgyTw1PPZgBlG5JL5YyMaYyoCYZ5NJFhP4lTXw2RnVvGdNDLF30uCHa
95Wvf3lXMCRtIoUIzdKQE108NsEktIpOmnQxo3t6bHd9cxlIakL989+OQ70BrgJ+HdxJ5IXXK9kO
DvqoIxG9NGHGa1fnqrxH0/7QFeNG6LCMRuc35e1Ii85XWvRZVSem8LAo36nSJLtS3/yRGnujjzLf
old7YzHO4vQmddkJOhGMo7cfCNP2RSYeDJHCEYt+J9XflqeZ1hyCzbI6xEZoXVwvYKflWhu0LGCQ
+Pf9s1Ye/PYSpz8IWngRN3bFu32/GGyRHElKbun0qphbFt7b6DyjA+sWqQEFDohEPbmIeN3eHyur
+XZ6y7KUKdoJLRJG1NOXMKYsbvv7CTYpVKlA/Ht7rHfP1fXslgypzmwlPS4c4cl0ksN+p3cfMoLn
0dwota3sxKs5LXbIENZWpyeMM+Xf6cWiMakeleJ4ezLvEKOLjbE8wcSHg57FjNJLX0PT/tr56ZfM
Vx/UT8lTqe8lET6rGYQJY2oxK9kgdS9j1eXgi9RvygtHqxSfXWl9dvp/xvQvw+/Xv3/GpcFCIRp7
VSx6E36bue/36SQJL3Eg2g6KEb60ptrvhFIVx64scq9sh63S4dp3gwJKDxkUErJdi7uqS6Vp7MMm
8PpE7t0I4OV9ao0Zz4y8NdSyUjbPj9x8DlhIz2lxXJ9q/OFCAt068Bq9jKQDTGIitLxOgcORIHxM
6lRUyCuV+XAqp7I9+LLotiR0Vo7DnAHg1gVLQocoef0b0oSrRYxh7Im+D79poQOctPX7gzI00m4s
qnqj+/WufsakcYXCDBSfCShzyxZ9biXONDhN7A0dPh6qj/QRVSwMV0TVH+Ipxgna37Vm6KmIoGyc
lvnbLW5tJK4QJqKUgN3bUg2grEfdmAwl9tD3S75ETi6fRq3EzsLR4t2QFArMXkU6lI70rVH6fl+W
udh4oFYuV0JTSl0USFHxXjZkGquIVGnQYi93ujI9DtNkvNRdBerCdoK8pHqry8lOy8os3PthHGzB
vdfG5+1CP5ufAQ1n8b0by88kM5siTx41TCiiMjkZbd19llVR7GJyzgc5kJoTHvXqFiZ7ZasBlaaR
N0eROhvgequVkzwqcdumCMMq4jFHUeXkNBUW8bl97KpSP93+2mvDkclxuGCiIsC5OF1j1Kq1VZWZ
J6YMCRJStDxtd1jq7gCjb1kpvStPsa0h3GBuxPeZuTfzur+5q7JOtqs+mHJPbey9JVq3T8w7PwzP
sXrBFnmHSgPu1W6rmLtUkR51Gox1qj202LrfnvbKB0ak2uA/SA0T9y9WOa6DJtDNsvBKiiaFBQM1
yE9ObN8X1dDuoqh9VqXwcHvMd70eZv/KOYarP0ucLgtj0Zzt1mpbelVunzvxUyqfyvSr5T86OHDR
Jjai5hyOL0LdUqFdua2BiVoUU1W+9LvAyB5zOIpKVnqKnv3bWOIQGT00pGjLRnttHNrnczkc4QtQ
Fteft4/9uPNtp/DimBtST1LTNb/4iWFufL3571ncUGTQM4ObI6LB47oeJ6LLiHlVXnpjHR7SCtoh
tSajD4968kkzPt7+bCvvt03WDjEO+y+6xPMJerNnRdj6EuQ7yjt4RT4pUpadBIpUG4HQ2pQoaWGP
OzctCP+vR8kBf/qWE1Zeoe24nc/2qJzKSFy6+nMvb+GxVs4hO3D2oOM5nZ/xxWhsVMnpMSr1sP/D
1kSCQ3k/tiRPzaNxSg9m8cOfPmR4SaXWj8jZ2o7v50oaBWOW/sV8FJaoYlnu89HUosJLOgh34oes
CepqdzwGeyfU3L/9fNeDzXv2zedr41wa4yIuvKxBY70C+bolEzEv1vVu1JAmo9atw7QgL11cobFt
9igr27GnyMlhQHkjhhwQ1f6H1Co2GC7vD9j1UItUtMXYZ5bbjr0CfeYQP5/nONnCkmyNsYhXpSqS
KrS2EkgzGUzIrggTtGVTe2/mTfPl9sdZ2QlXS7f4OLQJ+rSQndhLRelO+V2ZsBPsB1nLd5O9IR+1
NdZiz1PLNbLQ4jPJT7l5NIYvzS9svHZJukW8WUk3rr/S/EvebDmDxnYRpYwEAyafdgMsfCeheDVq
wUsQVPtCekmjD32ClS4AoV7Zil5WZ8rzBsAPqJumLb6g0/htQF2ZDdlnu0xUX6O6P8pj4CbCx0jg
8+1v+D4+pyDDs8K+I/mGTHQ928YaJ3OQ48RLSjyQLm1x0uN9Y5yl+OLXT7r85/ZwK6/o1Xj64ulW
pzpxqhjmQSMOcv6QBpiZ4jM17lBAFBXidHXjOhQEi2HLa3JtXak9ARWaVxVKxPVM42q0tUkDDVwN
0j50he7ZNlWu7He8RaN8x2SD+jOXuf431GKzBnFp6VXOUMP0FTvaSfFdVe2Ofo4V4zmPx5Nm7cXU
o7+H3zgec6F/NOvBrTFnu73cq1/3zQ9ZfF1010uBq1fi6eKb8qBP3xCKQTSj/ZT+lrONTHlrrPnP
35wbPyFs6O0i8SxxyrCapYSoS8eydNM/6LsZ3RYn+10H7XWVZ4A9/W14A0sNlJkg7itWm3iTdJyO
Nf4b0q8U5FI6nZXpWWr/aPfddAlNvL/S/VQdxvZobhWtVlI9TijHB4l+ThEb63rWlSTFqdUkKTK+
laa4ZIWDcLMIud2diDplrkhYZUOLoM3/TSn5YlUgy2D8Suxj/8N1DCCc+GLOvd4RUupoGBq5zBPP
0OujnJ5VtveYPKT545AMGxtr7Zl5O9bikizlyBQW76xHpVzUnxPpo+RsVOXfB/msLFLydGR5Fckj
r1c21syibWtuJifu97jukafuAxsBFvRehu92tFWpWBsPDTTWD/ly1KkWgYDZyPqUdWXi+dNFzN5E
/5jmnegeRvNH75xvn8vVRwZZZAtNTA3g6jKDCYPQzkdZYrD6yxi5KX57iKJE3YDEo+LKkpsJcyeV
xkGdfo9bNa21maKdpNHwwGqc+un1yuZalYVBF6eehPNomgYXSRxTC4efNt5J9gG3u9uzXRtvziro
9/KsGctyZCU0LRyUARJaKN8b0oNSSTvffxb63spgs7doAdwecO0qQtNgPgcsLTrN1xPUk04u21RP
vdgtzMht/Kd/xoD//UXUn4S2hR9Ym549Cxizd0g0lvSlwWonWNhOyj3kuwIZAFNAV852RkhKnL3k
gb+R07zrK/PtKJThD4n0FCSjJZ/dSoSiVLWUedNEb5lKVptr3lh+1tqHRvvUOf1TYvsXSIyFoR1A
tO/UD4JOIBinYuogjhn7Kfwthfft19vr/k7m5/WHURLmBMGtgoJ3vfCOKHAN9pPcs7PoLuyMh6op
f2lO8ccAGolUVc+GM+AC6rV8KiV1V5GxBK4ICK/w1zz6lbmTq+mjFJ0ohm78tpX3X8diGI0Sft1s
FX/92zSz6jVzkHLPMv8Z/PFxUiPXRlg4n/ZCes6glVdP5hTv2y5wB/+s2+1OokwpdXeTP7gThdLb
P2geb5F4wGmloEIKNcNOFr8nSivdl3qRer7t7wwd0pduZZewj9R9IV5uj7U69zdjLa7rqstk05/0
+W3eS+2JNtauZOHrZJ9aW3qSW/NaHL5UhIlN3YunQQsOGhQ39UWSm2PWb2RTa08v2x86jE2wxQO8
CDgiigt27nCNVT0y5bFe0EXOMQZCHyCWd20s74NEO04Qcax0i8S78v4xNv5QwLSoKy9LyrBPxyjt
wtQTmHTmoXUXj9VnZ1Nr5B2GZT5Qs30phXqUk7lfrjetEneSVft16mlhdKnq4SCH/YdWvLTWr0Q4
+8Z0J1Pf9354FnX/U9c/J5sWLPOZXe5T9GjkGQ8KnW9pB1W2lTZNfpZ6mayEu3YImt3YxP/hyiaM
mrUaATaY9OKvJ9qFNeiyhokGk/lHVsqXemwwDPo0Yo4WjvLFEOp3LTOOt8/F2l7lFeQlBP+kv1O1
U4vO0MukTCHgZDurAZ2A+ryARlCLcePSXtsxbFRk/GfiHo2I6wmqmcYX6psZziArrt06EnqJjnpQ
fLzWb89qdajXpwEfP2oaiwZxDWDdhCc2D5UdBqERBtb1h5BM9j8NNH82rN0QrFvMiUyubEKrT71Q
01E9/Bz2wCLjjW7K2mzA8YNQg62KqtYiY9Qg9KS5Q/QgIV926Cz1T1/lsms25hZeZW2nz+0qiqDA
LwHOXn8iP80LufAJGyqpp4LxlIfDxoKtBCbGfJQhrcoYReiLXW50ne0MZZ551dTlGNIODVV6n9L+
qZDGxr8LJI1cUfJHJ9pL9JdOvE5yevjr7UGdkmI2NgBzi2jxI1CkHKug6TIwKTiLOkdA3A7udbcH
WStSoilFUxNjd5vDtfhsTmGnepSWuRfX1R6ZWfSwB4Tlx7w+VNFd4+yGDk2Tg6+fi/hLFd5LyBDe
/gkrcZmhIjWuq0AbVXk5zy5P4BloceYBpzGPVhj4hwr4PFKO8CRsrThWJhYTk1ZsVUjXbm3EoaBY
zSB9IJ6Lc5GGQ64G/JfHy1H8LOWmx1N20HfIDfd3YWPPH1eJTsUY4vueluaud2j5hkqUPsH/kXaJ
ltUbN93aYtAQw3MCi0ZQMPNN+CY7H3CXSQoUtb1Siu2HKneUQ01ccq8WpXwvSkccqr4Y94YeyM+3
P8PK+QVYO9sUU33ne8x//mZkORg7tCWzwpOM6egX3TmLdmMpn26PshLhUN6fESssONnbYrvJTjAN
zZTnXusfyvKn2p2/9sa/m+WytWFAKWNlwZ1H0WHxZWmvDTxUFctYxHzFJCJ0G+S7ftIe824y9hQB
tiipK3cGxX6ijDm94NQuwpwpDYY0i/MCbX7tXskgOSJMkliXXFP2RnLuTjL68rcXc+3wvh1zCQvL
Cq1BlIEGW9O/2OISyj86+7lN5Ls0G9idjzpud7X6cQIVl2afKpGfiq067MplPPc4ZvYAqqjcxtfb
xlF8qYLVV5DXTDtp+FHnW/HjfM8tAhu0t6H70knk6V9e9zLYhzgre7qI8VmJDjKQ4IKk7dB1X/rk
izK2rkg+JfFhy7NoJegAt8qzTNWIa3jJcepGc/B9jeytTdT6kOrNTw318V1shbKbFnaxv/0x1/YP
agwz8YSiJwHI9ULKUpy36TjmxDjtVLpmKMOpQonvSenoD3TOXYlx613VRSXGbZK8Efas3DsEjYRY
gHDR/1yyUHJqrFYUSnSLHJCpdbDDLyBOjpV27qVsvoo38M0r2waeISEJaHZ8kZYNeM0f404rKhpG
7Velbdxoy+VhZUJUG5WZQwuyHMTO9XJGCaiBDliQF2l6dRYjsqm5MYwfay2JPSdXgbdIqkBnVFgb
LZCVi3SuFOEgY9OpegdC7rWhr+1qKjykfqgXOc2Hrh3P0fQfem7cNbPqGJEQxMZFsgiUt1X6MaY/
Ow27QJiu0A63t+Ra+Yt+NmA/Wg5zG3HxGkF1T3PVoZcuMukev+yXbmp2pbW3/coVXf4cWDViFtjP
9qXt+k1ybNItR821jaKSXeFYCHcTsvL1dxxNXWDlR1fdj0PaLJ/q9p/bk9waYLGMXW1P8D+S0quz
h0H+OuT+xi298hbhXURkDBKemu+SvJsFZRqFoyi9dNaDDOSLhSCqfsg11OmOfz8XCBQzXYOvRjR+
vVjpVMh2kdell1v4Yuf1JO9EEm40ENbmQ6CgIDykk+suv4gpx2peF3rp6UW1ayd1L6MFbdaRi4jK
EyJSG7H4yjVMPguSVseJi2txETEgiDXYY5dXOMdhsiGGe6vVTxrXpRtsTGzt4LJ2JBRzzZUnZ7F6
aSAT7ceVF0d2edCd8rGP2/ychRs7bm0BZ0eNGeswkwTmB+9NpDWhwzvUrV4RaSXHXgo8pThBYqIn
WzxvaoWubG+U/QntwaXMxp+L7W0WVRBHZlLjz5J/mZwBL+ZyowOwNgQhD0AH5EcoHC8inzjtx54G
FoibuoPZb/nRoWuTrbr/yj6wiTGYBVUWwoDFReD4XEaJAhxFreyHzopcaULNxEz3XXi6fYpWRiJy
xKIH4s1r5f/6+0hmniQabBoP9YC9Hv5p8i8yKlSbymTv1w0Ezyy2DcCGms0SYKNKaZHpHdBRc5Lt
x8Gw+x+YMyf727N5H1cwCr03wBNUqLgXrmcjh2rUK4K4Igu6D3qfZZDtfWWvica58yMowsNgF3id
1dLBbkbncHv092tJSEOACKyTCwMo6/Xo8DyLnOcr9+q+QKU9iYwn3beSvZ8Pwz1uOcHGbFca1zPo
jVojbXnKe8uobVBRPA30ovC0XgCinKRG+VDLke0mimR9GOosepxq3mW7SgF3mrVvfjO7ApeEDDbJ
8fbk3x90Pi43Pr+IjcRnuJ58aKZ9YPqkVKEyfkGE64Mmf8cOoa3LnWVtXcsr2SyjIeqBWuEsa7kE
GTZ1HPRIx8+4MDVP93VdlN+5YYze1btEfRrynEKvlJWoVWRSqH9DEUZXP/QQKfH7jCuEzLROKnHE
mKzir59AQspZ/AuB2rlKuliIqBJG1KU+IVFdm+dR5P7J8EPlkMSRsZf88AVZFXUjDFvbeXMFj8MF
lNhe5kbdKGeRHhEeNVVwlCUpnb167q0yKnalWf+8/aXfR5tzuZDGMmEK8eyS76WkjZFnKoPV+ejO
ZXsHea9p3I0+vsKxc6Awu/Esrh1rolqI/yQoXImLZzEnyuR15jqs4xdV/lEoh8C614Tb3Nf6n8jc
un3fv41M8M1wiy/Yt7UjI99Sen3UfMQn4DyY38GBbPl5rJ0YlFNm3T8bFPiy+qpHoiitjLSAPz71
iTjWw3gZOsJoNQEmHP2HfWnyEpOFcAO/Kz21gxS2xSgXnh0rpzAAGzs57T+TZv+Sx98BJPzbu2Rt
EWkGzuV5moEgOK/vgzhupbqr9QIMG2zEGvgttHBn3JI1XNv5yPog1MKFz1ou4otA+KVjtSMhM0ZD
WS0X+9EQ34dJf5F088vtKa2gO2DkwfIEQw1uH+7A9ZyU2vIDKVYZjPohHg3noM+Pg7qD7hRqWF6T
mhRHdfxiOS9yrGOcQZzTP8rWZQz/w23LMYfHOPsNvauXZs2Qa0lpl145HlTTq8OHuvpkibMhbwy0
0tFizpRKKZbBVUNG+HrOYTPFBU9e6U04dClUDRHsukuq/k72DTdxFJpZw+eoSD5PxVZau4JZohSM
KQiZ0IwqXVZDqhTpoSSaSq8DrERADDa/Ki9N9T21dDePLonybKg/ZeiRjf8Q52j4pdJHjB/+Olbm
xMyo7lnJae5uXy8BSs1TEvhS6bWq5TVy6IbqAwZXn27vrnkhr0s/16MsDsyYl5MawjzxoiS5N80d
Sm0uWfWhyTY+6crJfE0weappFvJ6Xk+nF3loGGFZeXbXHmQ7gd+t3jXa8Of2fFaHsUyE+maOMkDW
62GkVpSDPzGfRNIc2HIqMNYyaU4BpfGNu2blfZiDyv8NtYj7JRljL2T4Ki/oeteOL0YkdkEkvYQN
4oClE7lxiT6Gv9U5Wf1i4KyoXCORRsP3eoaGnxNhlcGc20QuEORDTqCjR84hzjd24NpItLJw4CBZ
49DPa/0mi2rLuh7HqKo8QUc5TMy9Ft/DEjyWzT+3P9racccWnVAS5DhQgGVny6lxFhxEX3lKrrRP
cT5WR6UYp1+ZoTanqsgjt1D0hy60puMkq/dNmG8p7648izNXBcuF2c2cSON6rhHKcxUkoMpD7Gdv
ptjGDZ+EdAwl/Vi2x9vTXVtX2gD4jDAS/JjF6yHlheX78VR5WfxZJAh4/wAy5iufb4+yEjDBvQLo
oULTR65yEU+YTi2ZTcwbhf5N+hjwO76nUn4vR/y/0g7tQ9LgwoyV099zIemsUNWlQwlPA3rD9VKK
rpYGs4dokLSHwvluBE92vVFLXTt6b4dY7MyqS9osMOTSixOKtRlyIDJNpGx81p3mIMsfE/mglqfb
67m2Q+aiBbG1Re1xmea3NYVC/qz02ICd0e073IEdd+ranV6JDYrs6oFA3JMYhvCThvJiO8qdCJXO
NiuvKtSfUigrx86yxa7SjXIPUF85Ytc9u4WKbF8LcDJt0jsbAffafDFgowVMqke/bPETnLQTiEhQ
Q2nq+yJ0PhBQvogwPClCeWzMjQLH/MGWzxDMHipDyLOzdRZHIqLGW3Vh2OA0lhy4SlEASXxl48Je
O3dvB1ncnKLOwNupQeM1WDH20WlyPkq9W0z/4drEhpKODUVxetyLYSSYQ4HfFsRrziBfVCXdpaN1
X0eOvg9yLdrf3pZrk3IA3JmzNDq2l/NnfHNJ+00GbhpPOY9tUMJHRwy3Uap+nxjl2TebZmO4lQ9F
s2ZuJ7x2zJf1TzmyaMElfu1VTcPeM+1yRwU7BngTbBkerKXb9BYdOHZsCmwAl4Gv5sdOULWNZwVF
AX763wzTVDcUurYfB5zqGwD7R3uS9HPSytqxVtPsscfb9RikgQ18rug2vuzK5CnJomoAYoClXgoN
lqE91tYQ1TwSAFeE7Wpduze1jYtm7fBTyoZdOGe6xL+LxNNRh7INqqD1zJNT3vv2ISwfGqumH3CX
5/lRtUJO/t3tbbQyNcojMikGhjNE3ovTnvnpwB1Qd6/BTGs8F4rmRq28uz3Kyma9GmWxWetElFo1
VZ3XT24xfmmbfa587Om+3R5mbTLERjNcjIyJJbw+E+oQ+UmThb1n5n/64D5Qdlrz+/YQKzOh+kW3
Yd4KxOiLCwsifC5TIu29dLpE4ecCqKQfqwcHlcXbA+nzdbG4Gqnq0dGnwjinAovAuR7lAcHVuvdm
DZb7UNb+jEHxoSq/UuNDNErrU1g5gOmpuCX7PD23SrQz9eGsRS9F9FF3vndi16po6f/iUjX6pxRr
yWKfZ+iLgXv0d2n8rdK9ItrL8iHEOKk5md1nMzR3wiGj/aZ91I1LHyQHW54emvHT7dmtLSPoH6rm
GKggq72YXJhCm558pfesMNpnzh7VeLc2PodmuHFvrVUt51IV1zJXCu/0Ihwax6RITKvtSQwSKpU9
lkUPXak9izD/2BT/ImxwGTTrmNsaHqDxxpGeN9y7b0gOhwQXlTJkPa835DDJwxDHWu+NJxHd9aZx
oloVmb1bbfIE34d9WJxwhA1Y7bR0lmFK2CXDIEdwV82Otj3vQPMQ7cPgd6n8W0j/3v56+rtpQTxG
qXn+evTeljxZDRvHieo3yaMxuAN387BFWn1/knHbAu5hU0KiXLXcH9VUmqJO56ofnp17aiNur+PK
pOh/6x3E9oNAg0sDqlZ0e5fPaFRPJkFdRAsxMRtXDjDzbe2THKIRFWPLmshe/9jFyUact7KA1Bgw
Tga1y1W1rKD6g5XU00gup+jlBVWlH4qTbdwfKxuf7vLs+qTNq/hOA2CQa9uMQ0LJFvmBfTIpONpb
6aPZBMneKRHTw5IDu+6KWr0a2Li7T+nOh2q9cQDXpvoKtYMvztPmLE56WySFncvk/1gtHmIpO+j+
r9u7cf4brg8ZnSsoMhQb2fuAkq4PGQVqvwtqq/SKonDTUMPDPu7Qyq38S6ErzV7Y+r++CsRMLjee
tffHmxCd1sA8MfAIS0V+qTMMqkZWhQN2cjaoBpjBRcxYmlh80PSX29N8f2UCBYLrj/4aDR/4QNfT
VHWwkjDZOky/J+2u0JCNVu0g2gdNM95ZWi5vfLiVybGcIK6AXBGSGIsoDF3lXEm7nPHy5gyE5Wvh
IxYhYUPg6mN3r8f68fYE399gTPDNgIudUsVjKgq17LzMsc4qFI6g3FuAPSZ2aOyrJ8glp9sjLpaU
OAFIDokqiTLuO++yD0UXWj/gvnspIwVNNnPI7ow+sXe6Ek0PSWNstewWt9rreNQVgcsrRA7AvK8/
IQ4/tuHLeXGxIPzotI9C6ral9eP2rJbYktdhUDKDyoW+L0XqedpvUgNLr+2EBg3DRDlLyMm5RyUQ
CdqoKHaT1Wu/mzGJn7seMTBlHK0HX9GHvZr1/f0Y+ulGirfYR/OvAS4ByAtnAgKmZT3TKegLhapa
XyR9rI/KFH7OrOiTaUDad0Sq30k+kjC3V2BlnXlu6YvSeWCdl5WILK0FLkdafdHYwXARpQCZwKBH
AWYKNrbQkvDzOj1eQEqbqBrzjiwWW89TDcVKFVuHQImtI+L/PlDAFj6bE4cSwXtoQhUw6qr6GuRx
Zx8kBUluN9ck8dvHyepbW3fSU9yOle2m7VQhnIdTn4YIbJJXhwrNmMFFJ08OXAiHxUY9ZdljeP31
GG1os7kW7+27cLbn3bBKu75USlL0biyi8iysKd3nuYVnUN31EtVukR3r1sxPsTTIP0FgNaobtKV0
lMoIySRZau+jELc93Ue6syv8auNzLhOj1185V+VnNR0qMcvvGcdTMAaZVV8saOjwtKPqqZYE8Jgh
mXbCTsqjVLfJzjADh6YB/s4CK6SND/16at48M/yIOfmlTvFKqoMufn2q8tEvLEGR6zL5McZKqeob
Yq8O08wX9K0Bscs8rL9wvv32GIB9ao8VULXGzcZB/Oo7XwNi0zclkZnSlY92Ohq7yjCiezQEMkGR
3x4LcssBSUQ7CMzsVzgOXbPL0OYlxeiE9slA2ElyZc2fpkMytH6Nzswgf/rbozP706PdpOEcN6Ml
r2dZhdNoxv3YXHJVyQ9ZVSuwFMk4OsPZrP7OofdyRXlXiI+5gSnZL1a0LS0rolPJWCiy7n2RqNqu
qSNsgxzf3ufC9z8PVu7vdSkYz5XWchDU6TvWdtHGBpsHWv4Qbgv0BmYxVeRLrict8iosJIP9lVuD
c0CI5ZNvJvEZ11VKOBEmaVH9d4/r62aiEAz1bXaaw2buekSr1o0q1qfmYk4FqqAWYVcz6Qgct6Y4
sM/6E2Cg5u72t10ESv8/KEgvkgNz1iNfBEphJ/DmipTmgn9W9QSiJESFI8v3VtmOB6LB+tQqgX4K
xjHY+ZOZ/ZfhCbc5xzNdbdmBllH8SNuWz20WZrXTjbT/ju60go63/idO6/TO1KV6F3eVuqPmutXV
X7b35tnTZSBW40WcwbGLRNCQ6WLavtRdTLkOXxKzLtxKl9E5tAfzFKLEddCGcDwMbd7uBNH7sW5K
aUeY86wBsNg1pVqSPffiq9U1Wy2lRejz+ttI8sHhAVpS3zlqy+0AU0Tpi4sQFC3sBlB5p2NIXk+K
W1KQe7I7y/9YJI62EcG+fyl5Iyn0wrKDEfNO8YgWS9HRz6ouHU5Ag1uJGhqYI5mtfMLeVLc2tsD7
gAt6AoJkFLgoVvMprrf9ZLVBHwFrv+T0tZ8SHQqKbtbjzjYKwOZxYYRfb2/5+S9cnGxQ39yMr0rj
CNFdDxiKKIim0KkukhpNR2neeNS0t5pIq9Oa606UaajHLrmQNGP62ulEfWkH30xxhu60Kt5R8Sqk
j6GfTER6kq/100YWuTIsfWKka2edFMQeFqtphhMoqHly6vhDMYD7AH9NpQ49yGYjxVrZn4RRxrw7
AVxRCr1eRqtQnIpssr6UOMo0ibGzzOZg4njXgosprPxUZ1vk4JUolqCECgPNFTgzFE+uxyz6Kou7
tu0u3EzOV2EkXwczyQ9Fkhr7wMBdxhm0ZNcRtroxHig7Smn0C0PdwLOq87cku1Y2EtLw0BdJpbmv
l2SuIcoLv0a+9ALRT38OBjEdk67eqrKv3NBUFdF0w9cQjNiSA1rQOCjDUO0usZ4+to5/jC15P0qI
h0x3eYUCjqV96vVgI0Jf2UdUjeAwgnFjtZcX86Bgmm71VXepRNu5Qd5jcZf+kOvgXOrn2+dxJVwG
8T7L7GBWwVu71M5Kc7Lw2je6i6w04YvmS615TqWoc3ZR40ePZtRmz7FvF44baNzTe7moQc41VZn+
0YQeH3s5t9yYZ+xRFOHwkWbh9zKulTMxbn1XxZLysdPwc7v9q9cWCEMvqrH4FMwA7eutKID9tEMh
+ksDSL83nA6oRPdTG8piV1TJ6fZgK2eN4uesFU5MPpfzrgcrzF5Lq2x+p4aq243VZLlJkvxphPoj
6Jp9XQB+05utuG9t1NkzGA4wX4WM/3rUqDVbqy3C/lKZxkudfpjK311yin3ikOYwu+HenuTKRufO
mkturwSkZVJo91EhDU3eX+rOPA/CQpLuS4aeXxEfHC07ZX/8ftxoDizbSvMjS4/j9b2juUrZ73qK
9ggBIZaT/mJNNlIY6WjfdYmJBDwii6dGl7sTIob5WYRjvE8N+xtxZnNQqHW6qROcjNHeYoiubKv5
EeSam/95hx9WhOWLKK37Cy4Y0QO6es1ppFZ9UrkY7qRk2uIwrI2HECBYB84fb+K8B97UBaZ2UKSW
Z/6i6NM+ByfscvJ+Ci3/Riza/P2ZAbRGNENJjiqEvNhQaeM0Jo5JwwVT8e8lJRxn+rcwxs/CLDfg
qK+6NItHntobPDL6V2T8S72wiEcokp2wvYymOn5C/u1zW0ff5bIr9nI0TQ9CTZx9UGnWJ5D6+S7p
6+oRf5P4YMlhiNdkaESpOxbZP5ghjyWobad4qZnY0aeC6waRr7pRHg8nxBTUY0/VYePEvzY0ryfA
GwckZMZWk4Us44c6lyy7quP+EulWBBdZapM7Ugf7RQjtGHdddBZpUz0loS3OgYWwp6KC7u3NjEw3
TK1jEWgD6mymtm9opJyqMnKOrWM05/z/ODuvHbmRZA0/EQGSSXtLskybqm5JLXtDaEYaeu/59Oej
zsXpYhWK0FksZhpYYKMymSYy4jd9PmElo7QY5hi+I6fWxzCLJS+0O945CDK7GaeQl5TpY9T3gAr7
doshf+PrYFhK98Ui+wJHsYZmjjBa7Dprh1OVYG8D3ib6FPdN8BbRrtsNQ19nTtiIzzAdJ7edxbDP
zWncqVMde303zLtu8jtnbPr2EelV/9HigHJremMHWw+MQz7pvpPLEd48AjvwuCu0jYV8ffPz+xfB
14V+z5m1pNDvdk0tq0nn6/pw8ufSh00nlYi24Dp2/0C83ptEIYHk0udYRD35MooFxVVOcs4CrZVa
L0+U+TlQi2GfmnLvmWOnbozq+rynHA9wZakRks6sGRKK0YhmnsPxZGS96iaWOTyjZzM7Wij6nZkU
ode2VoE8tr6lknYrMuIzVFEQWQV2tcrrkh5tTb/kFGrG0j9EavA5nlEYHHod5VBZnZ7bVhzKZtyq
Z19fOTRcxMJXpHaD0cXqOxpZZ+DUW8+nvj2QgXkIhowfdKN5VKTDVLrNlijSUjRYbWrioVzwpxCp
W8v//m7dmDSVpjyO5tNQDgc1ihyh4F4UfKgUzZ1zY2P93BwdHRAFihWDu2pzdsuE6918gmzeebVd
gc+wJcFO121HmcyzBK7Qm6ql6mQY88ZqurF6KaTzAIIUihTMGtnWliIt8gmtuVppfzRK5kXpj8H4
HWLCcn+b3JhUAtmIBaF5DFphdYfDqjGVQW7mE4yHsH6R47PefZaTyUXL536kG++PBZnIYJiYBe+p
Xn6/cPQlQ07t6RTUPCsE+NVdFHpx4jbUBzS3/dq2qVOrh97QvY3QyxZYLZ3FvnPhMPHAg2dxGdr3
i75Vg3k+0QTtXSpo7eByPVh7PqT+ZI9h5Uh6RN1MDzNvMlE1Cas+2ngV3JpqaFqAM5kCst5VHho0
XWhVGj+ii2ZPS52ZGojyqKehy4m8Mdk3zgQelRRVqATynl3ro83KqI5jocknqhTPlMutgSxI598C
xaz2m1rWG/nndd2DKgQnwYLiJQVdQ4yoVI9FUk04I+vpg0SO/YaTY+SUubQFWbyeRiIh5I+7G3gH
pvPyWxplWDbN4CunBl1G9YNV/eqNR/QwHIirG7N4a1AcbVTYyIFofKzyO7UWtWmnkXrCIal9ymsL
3IcliX1XttL3+0v0+lJE0/9/Lw6K8lfWim2l1GagT+IU93m5ozfSueNsbQ3o+lgBbUUlGtzGsg/X
iPzRzPNMHmT11PXaJxWFc7m2nQg72Trd0pFfPsPlliMUu1xwrqg8g1f3L3m4YUyRqZ5QI3oVsqfI
z0jZ74NJPsCSPtTUOGDHbhRwrj/YAtzjIUQJDmyptXpXItoyJHbbC/SJffQAKf1LiID3iMhtrIwb
bx8iLVKSnM0kjmsgSl7PQRpnDK80WuWk9+2PvoVi1OVGuc+K4FXR8IOrJJRXehN/ikSpZocqbujM
c/VSRe1fCg3xFqPkD1iFjiB5AHWzy11BYawfhC+LU5nkTp39Fv6X+wv0Rrn3T1NhyTiZ4iuxeksP
amtuFIGvkxzHjtKJBkkCH/VZbeL8khu1/hJV0ZB7ZOW8AoRep+Bpgaq1bhNJ3bgbunaU3FDVi9BN
5RDRFrtrs42NdKO3hS4k2f/iDgLvYw22t6sxLOPRECezbDQnTVLz0CV1/1QEduVNsAFcfWbVC+Fj
FVZZ/3RSN20swxvbDIUgliDNmKUBsjqiBj0xu6HutFNs/RTdooVzzO1sn/nqxql7Y5MhZoIbGpsa
svG6+DP5mJDEXaMhsjwBBOnxXktNyXDqMi0OulzGu7Ia072UtuGhH8WmVO31qUVuTRETEQm83+HO
Xq66QCrjWulH7QQn5UkrMLaX49epbY6jHD0FCYRn8aBFPyMlouqOfK2u4Ob32uOqc39x3tj3gLTI
lMgwTGZjnRr6+tjxTtdOHNfQDJTMQTr/CeLp2/04tz7s4vaypNo6wMhVCmOjJ1fHaqmfbNRj7WY+
TCi8D32AZdtGpJsjehdpdXyqUW0VgVXop6SugZ59jbLosZF/3h/O9VXK6wsyEf0KOhYkm5efry5L
Wq4YqZ90jcqgPoyDi5HZZ1Qy4CB3kJgmBTvf+zFvDQzJB8C/WCVfQ0q13G+4Ryz9NA4UQ4fJBChh
pdq+bKst94kbX4tOBX05noEQ4NYNqjQURsM/tFNQlq+GDfoslJ/1+leFMO39QV2nW5hLQ7EDIkIf
jkfY5UROZRTaBZ57J6wtHiXzsRSRF8pIMiv/iPp3ru7vh7tRAiAeJRq01OgqEvoyHgC1vuzaST9l
+ixjpkvmoLLklemgdPNYu2MV2k8BSpbfrCxHBbilhXcwpRxC8aRVRXMclEk/V4odyU5v9MnsprpY
bDNgfCGho7fhL03NQtDoZjoUjhTM8vNkmqXhiNiM/rk/mhsPA0ZDVsyQyIsp1a5G4ysG7qGqfsLX
Qq0ix/QnJ5WSQwkT1JLdWEEhX37pgIpPw+gw8o2vt0b2LZcnZzXVNaLzx7q0pgmyr6UMcjIDvMgL
/+OQQpRqvoowPrdfTfkx6wanbfdpqG4h3m5dV9QP+Y7kzJzg61b5WCXA05B1Oanjz2jWXVB2P5Lm
FVVLGmtQbwUgZHUs4eAe7k/7jbuDhw7lUpDd5NNr7FSWLAh8vTJOfg8wxR+DfhdmrXTMexu1c1Uu
dlZtKYkjlSPiw/SGdvfj3zgIsPIGJoa2GlT7dRmoQgKU/KonF0UO1AvGIvV04LZuFYktF+w/Y1kl
o9wNaLlBfIdStQZG+OGsiykkW4vneIf8oxfb36vIf0kAOPrCncIG0h/mQ0G/N+q3QFs0eo9Tfiz1
cxn8TqeDHUaOgmZvQ8khDeErKHuzhTkvHu5Pyq3lwLuNvvUCOkbhZXWT+Sa1FmGk4qQp3/0q8qrG
/kXfzrPU56UM0JX9vh7FsUm21PxuIJeWftwfTil62kzV5S7050KyYhInMtrgqIrg4OMWrOnfrHJ0
sVs3rGcZu2wt0Q+maD2/O4ZRe/TzcV/r4TENjY/3Z+L6buLnsMopFtC0ua4Smsmsh6gsnrCLLFw8
hqPHJK61Hc9KXhGgVykbWH996S6aoIAJF8sdTtfV82ESsVX6foQQXjNjvNv4pRerauZk/RQf7w/v
evctCjRk0TICSDwuV/d7LZeGUbcaXsi17Zap+FBHjTtkxXkexd4KOl5kBvd++3o/7PWVSFgBsH3J
S9l7y6Z8V0MrQz0EkWUYJyl/m+rXcPw3Dagbbt2HN0f3LszqRFelPJ3kwDJOIi721Kt/K+AuRN69
xIN29skR0QDzBmmDVXRjyTA4BJTJ9IDSrwssfdjVlWmgY1jVS7kjNIKncCyrhzTNM8+SynZnlcjF
3Z/R62NsmdH/C7qa0RZxYTNMUGbrYbJ5tCIo+fbFt6Dy2939SDfOBkJBD+C1STHrqiSZt/6kDwlr
Jrd/Rqjdm/aR/eyqqXzM1aekfuzDY1hufcubAyRDRFQNTP+VSo1RagBKely7eVM4KRbLyhfD31K3
2AqyOvbUtG5yqVsWzKh4tWk4fqw/l9pf555MIHApWmi4BVvr0lFgxwaKSTZnih0Eu4Zyldtl+S/K
Tf1GhrYclpcXDpG43sho+GK8kS73WdCXY6VKoXmKdXBvhhJXbkkv/f8RBfGvpRnEaxcxl8soViXX
yaLfcRpyjNetAToS5YF4Y4VfJ7cIH9JPJdVcUGZitcITYwYH6rfWKZczlHazSnZTO7XwRrGbRwQu
Zmcoqn/S0NwS8L4VGEQfTS7kF6lZLafMu8MKHflpkuTROvnDjPOLkRl72GIZPoHRvBtjMz0qrdoc
9CQvNrbaH6OX1feD/APNiSuRu3gtFSLEAEBYGqyTXr7N8hfMAfdZNBznDNGw6McIYDJRjpou7Xr9
sV8KCfSvYBk7sTY5dlMc4X88WujCRHL0aDYL5myzDbhcRuufyBJbcgSKeUg3Xc5OkKVxaUaScTLa
NP6NLET51kmyT6bgVy+apBWuVYnE492uHUpjpvqGrDtqcaGLppbkWaHo9pUy6C+0qWS3jjXrc2wP
sNUMo/I6RfpnzObkYyRLw8aqvXE5ANlH4I1sm7x77eVZdqVmpRPHmDkrbjzpnpx7Rf81lB/m4t+2
elX07/cPzhubkYuWmx2kItj5NUxziia7nPwcHRdd6nZKav7wWzBP94Pc6Dnz+GOrLxaS7JO1AKVZ
9QVyhr5xSqfqVNi7zHyictxmYeYksxPY4X6e/jH833kcOln4EsAD8dunwDgLWi9KPuwja3hqyL9r
Jxl2tfXWWcdKfS4a6Hy7JKTf1Rv1Rjrwx7ZktYiYFJr8IMMgba0lcSWNWrrPqXiSZ6VgbePB/Ukx
avstao02c8dEyAe1M/sMuxyNDa6poR0A3cyn/zotghhX0euZ94gERXSdw6r47td2FDim6ssIw5pp
Dgh1QPslNBO19dQMGZZQz9p/x1mfsaQZkkh4SjJr/8b010NPFVEuu02YYsnTR34Pn6pou3Qn6Uj3
eWUYdxkwwHgxYsgn+4deNabl6FJWnRabyQS8pQ95W011JBPaUp1T+nVT80gq5H/ESEr5poWJz5u3
UXkwF3qidJxlvmQ6XaoksYtun31IrUH7GsyiHhx71OvPbZjJsVP3Tf41RdC/dYKmCMiSdbuD/xiU
iQe0jn67r0qBK9kRl2OTTU3nTQOyUI9Gb/KgqWuqgju9K4zogEqMUT40bdP9kHtJUXcSOhzawdCn
6kdB8fW7EfRZjsmt7geu2eXzcMSYzhROOqt6uUPwL/8kd/QmNt7B6/wJoDpy+DDFuSIXTtQqa8N6
227nRqI0E8nloVBQ3VPKMfbsovefokFtd34ob2HlbgcFCMjzX1d0c5UIy7USyUUfGacpOXZfrELz
5mKnNPs2+tsH5zI8RCy5Lcl/4T2shlfLIQwiUZL72sLxQ+OLXXUPvOw3stDl/+b9lqLFyFlDfg1X
cOGPri7lLCq1Us5kHvQSO0D3VB8xoOEgxBbk/apssURiz3I+82aB+ahe3gBpXvpz37f6aYp/jU3z
IuLqMPTPUZ45ba+/jJY4yPmHNrF/JsOW+tn6ECf2om0JEZe1wkhXsfXKnqXZJ5Xyp0UTKN7TK3Py
XH8049pRoLQp+Ml2G5nIOktcgrIyGTJ6cfyxWiupbTQJwCTj1FWxE7axV4NvD9Df3zjK11crcfDE
BdqGjg7vwHWnuutCX1FrxTopRW4d0saCtAqS1YUio+zVrlW9IDUCF3mB5iEOrflbYzTl3urtb4mp
dk9TNiinySctSGuEGie9FSfJwDVKapP4QesRHvb13Nj7SrilKbn2cYIRhhYO/TaUHKGBsy4u10Q0
49ukNbF/itLAEQkezqGUfe4DeS/7z751qLQnuzZdeVFB8KXnYap3eTkB+OncMvN06ZM5BLs6UJya
Jnhsbf2+q1ofxTWKMCiO8dPAT1wZaddJIFOt9E+K8jvkI8bVXmk+JDutCrxcnrEMoNQgOMiV5rmo
t77sOhNYogM8wiNheXzraziw2uKFIJrUP2XQb5wikmQn9I2NdOPmGNF1ozK77A/a1JffQFJCs0RG
kkt1qP4TJu3cWD36vyXfFdIp8ps3PRj2eqDsEZrE0m8LeXq9SwTK7AIDFaoLSMOu8vWwUCmtk7ed
LC13Ajnby5BaG/Dz93fJVpjVcSoMPwysfpJOKmIHrX6Qyl9KZG4EuXrz8sX+4KjRpObpRoZ1OZdN
iqh24tvSqbaSgzr0DgKLxkBzV/9e98i0pggvWGXrplO6Ade4QlYvoReTCV49QJThf16GzuJWAgwf
B2dfQTrL9CTNPBJdN159BcMidMVnof+Tiv6T1LWvmMP9O6Bp2WrkI+OjmhuUB1+j1LWmj/cn/irT
/PPDwLFQHmVy6MBd/rCQAmRiVFlw7psdUggIm7vCiM5VsU/1BxPeLZSFIP+YYQWKanOLgJpafFz8
FfCK8ZTsqIAQ7OLPcbGz7Y9dvVfjfFeOxzjuqfLVblQ+Wo22YblzfV+QG/Oi4sZiLq/UFMDfxMJX
S36ztJ/AlhKJxkIXoboWm64lM3WlBakD0ub92bq+jpfAi+oHVz7NwfVkhbGmwyYNznakngdzcCaI
7fhF7ZIsfPjbUH+6aAg9YZ7O+bacPu/eq6liBkqKC+K58i3La81432jKvAvyH4DO9/dj/ZGfuEwz
lmDAtkgCwDqsAd9AbIQk8QjEezaeW8dIgjp1/Abij6uqsTI6SUebVSChNzqSRB6ihXb6akr4Ujvh
bE9PRYV0hjxb6l70oMcdpVeGX3adBl+yrGg2NtP1V0AUAjsnsgWUqagmrKaGqoKSaXOKyQk9apo9
xyD3H2n8LLS1jf1xvdQuY62quKaalhV8EExcp3Qh//qDV0yTZ8Pi3ueh9S2WtHkfykn0EMhxc7z/
XW4O1CbvA4pJrX6dQ1c+q5+qQnqW4mc52BvFc1pHnt1ttTRuJH+AIZdClgLefaEsXc4oBdQ6s7M4
O/NucrsAQc36c6n9R1FgN9P2S3tnCA9VLnl6YW5kuNe3qI7g+B+mwfLeXbsgCWtMfbvFZpBf1n5K
K015yvREfLg/k+vqD+IuNtkz9yiSe6girzZuhUqBZY548em9Hz2OtGtc4I8l6JJRjRicLD5n1Pjw
6K1rf2N33Yq9CJdyXODkQHvqcnJTNInyUcI6zkfqZ8DIRasSN5SQ+EAkKFHFh1KU3/5+uIA9KTmx
dhYrkMuQldKpkt0J7P/wqYxm1qw4mPE35nmfNC0szi/3412/uwAw0H6D+8BxhQ70ZTxLnYpcjDoe
fD2cYUoSQxhIXlmMQ/5aj0WsHuzEmusj0JPE+nU/9q0FtGgHYcrH6qW6dxm7nYq0apoZe9MMCtY8
tbTShJZ7fx9lQSTCzuBAAG1+GUXFpQaAioxla5tnHMWy8mKXyrS7H+VGtgeQAZQlNC+k07naLsME
2SBnSetnZ5pZjqmHbjvAOumPMvDrMBz3kh7sMFUMM+uT5Hen1NpKxG7k/NAmQHqSUy9KpuvVKptB
xlaa8MwD4e7IRtzuKzM7y2b2U9U7f49eTegkhclxNLa+m2vzT7Nqj3EtT3sflfND3qZv6CplbsK7
zlkAa27Qqt3OFJm2j5T/z0UJVILyOG9+0Lhr+lc14xacoE5ybm1pj6bOy0hC0tSvtb/lm35rIwPI
WOiOyGXQaL78OHHjpxZmz9lZK7p4r6sV3jDQAD2M3MbXoB+Ul9IcUbRJ0o0lfmt78SpmgyGJomLJ
ehnY7ISdGxlLXE5/23bigNLISAyGxzzY8mb8Y7S2SgVsG6AlTz/exVc8cAOlPnDFEt8fV6QPSY8w
hxoo8lHHQfg5hIfs9S00HTmT6p2dSRyhqH56IIPiQ2zUxV6IzH7m1RC7QEOFaw5R76VBLX3IggAS
sdJYx8luTa9pQv0p0KvkQDvvJahKaafFeXkYYhE8ymIwHLWt+t+ahU+71Bapi61ZhSykqB8mteHR
XJjWnnKYDyUsaY/39+HNLw2eAVYtghJkGpcT3qcgD6nFYYElzb95SLyFsu8oSrJngbtaE7iTDPry
fsxblz09aiQGsU6GELk6xzLJ8tV6rPMzDOinWkHzTXrWwvxktt/vB7peTRwvHJa8WyHdsZAvB5e0
bSRh+oCpKBkNzreZknotOzuZzZesn9/uR7tOoLhxkaaE+0BpBzWTy2j+zPvUNsr8LIx/e/O4MB+y
2qmH/7QgfQJV/BFT2PsRrwBNwFDotkDVWmzTSJtWAwzGNhpkBTF9PcTXBnDp1BZOIkX2rxaRl9kp
oA3y6BN2XbjUL0B7D3jsvAhsnr/KSaF/VhFdmRyzL+fOMQtDdE4pJ+JhbnP1e9H55Sc71KufAaiC
3otTEbVOlhvhf5DYkf24P5hbHwsAN9iIP9iF9b3TB3kFemnIz1ILL6WUHYrIoImmt8QaXL2Lt+Ld
+ly8BmmQMX38Z3XUjGHQJDzhChrrxsME3/QU5NM+xcIv9OWjLRKoa1t2fte7DdYI6D3kpSy4I2t+
ytQbOKdOQX42kEEq7X1u/Kis4pE2eBOGO5tH+f05vZHuEnBh0sIwWCB2q3TXytTIBEeLAa0stRTw
4Tx/y4BRPwZD6X+GlWD1biYS61MIJtggeUopeY59geRVqI8gU+//npvjR6CAzQFnBhD45RaZ59Tm
wVXlZ7VLEleLaa2FeY9NVp/k9N3s4kOgoViE46C9EXk5xy4PeyZicWXg2KGQtY7c0VqQ5YTNaY2a
1xuSmyQHEcp//VxnmsnA6d4wddwpl+PzlRHfJ3/Kz4NyhCHupPHHnv7IUMyuKQ+g95Md5ZEN2PRy
rqyHRr4N4wJA/bKUL4OqdtKn8jRz7gxoL2gvvLK9+5/t1uQhv7ZwumDrUiO9jFDlge0H9mKWC/G9
IClLTulmv/zW/hcLppauPM3Z9Vs3NH1FkEzl5wCbyQQkfCV9HP1PPjjMYP54f0DXN9DC+kaHZYG6
87ZeJZ9tMFZiGgVTJtLd3Gtknp0r8nmn9s2WCtryzdefB2wQykK865Z9uJq8aKrbsFrsd6XiyQ8+
yeVnWXO0AEMF0pqfk/WjsbeUqm4tCZBKy/WAbgVoxcuYUCkbMGt4sNL+8/eNqc9ejODB/v4s3qgy
QmRH4I0tBZWbZPoyzNSPDTyPpjgrYYnNAa3W1zCvXH96y4/47XqlpTvJVvZwazFCiGMLQxHgql0d
ab1oE3NW4YRq5lOZvaX6Yy1vlQlunVPvY6zuBgoseR/2ePQ28YQY58NcQvBF/xhJLAHtbGM13lr5
76Mtv+ZdAQzpz9oUdYAljp7uukR1c7N0RPklbtqjLrZcFW6tDTApIGwQD+ZuWG1meejiWOp5eOk6
CIu4JcdDSnqry3Zjh8FiQhDVJkEBvrUaUzoqVTvnSXkOjDzfNbMpKgDKnXqYxiw65kjubEzijWEx
Jp6t0MBgGKyJU7Mdp2WedpgbF2W4D2gWOyiY/KUjJ30i+lqAPJc3g0Xrf7WxRsuK4snq67M2qv5L
3yE/Y5WS6W1srBsrYuEHQ0xG7YNIqzAS0OMEVfXFoYHq7vBWjuFzIr9p9cDLs3xN6S63YnpY/o2u
0E6g2BDiVIFavlNk/Z6WgOeH2kb96g/66uIko/xHmYVCHD8Keu/qm1bIbeoNYz73Zjd+T6ckit0y
hiLqDZNWHNtKRLLb0V6IPRElktfHunHQBEQnT+mySndw2zV/JgAKfraTj4tBULWqwyqsG3eKJ+0D
Ekk1SPLaDnc+ziLmTmvDYXSrugEeOOlVC4wdIdRfUqdqwV6ChWu4kO+H33FnjeM+Nfyh+1jkRjsc
67JOhFOhydI45mCr0S4w+6WkmPsJfwaTAQihREh048stR97VHFH7omzOor9yzVETuxzsMjTIYivx
YGTlgy9nVM+bQX7IgQK65tyakxOFYaM6TY2uQm/LiynVED1bRZVuaFJcJ4Dc2gtnBJwKaDTqGZdn
C0YtvEOBqpz5TK1TpOKhyFpP2AclFUhyBo8I8u5nKDlBEn+YB38jIbo6rP+EpwrF0xIE5lq8NcpT
xerM1DgPTbDPK0PhjRK5oV9EG5nu1Ym9BKJisHjB0cFbE7KrKu7ifi6Nc2HlIEjQ0UhrXhCZU7ew
ldvnwd/YoxsB11JUdmULsFGFcQaP73RoFNronDalp+iaYya/JfvLxspacpLVyuJCB+AO/JjLdt2+
iiwzbAeZ3QdIuN9xUhVPItL+mzvQ91mY4jMWFbP21lTgyvtcFPtyGIyDtLiU3P8lt74pKGE+Kmch
cVZLKstCrcciBwRWrXidfdCUHVW0je95OwjwFj4qSe06tSBBywyE8oxzCxqwoVNKb51zf2O7bkVZ
vUcym3JN4OdEaR5bqo1mftD0jQTweqGw9KlQ03Ck1sGflzsQ0UpI8YUmsDfOPBhbqnL0kwf0mlyB
t3lkbazLP62Sy3XCToMEQHtj2Q3rokco4y5S67F2JoXKXMCzM2q7ky7vsuiDmrxO2ndZ/SJTO5a1
3G2pWdX9tMef9BRokDzSrRvz1vDf/Zz1k6g1glEEDT9HiGfNR7rQeG7tL626H+OnId9oflxnpECR
SDqAIyyq/sz25WSz9pPY1CUTY1fZeB6T3HSCEgyhTza3B6JZn9Us4C7gSvnQ6+XkVnjZ7u/vj6tM
hN+AXwziELTnEOlaFWVUESbAKU3znHI/0oLykuzb30egNM8dDN4MWaNlzt8ljNYiz2PPjXUuZUlz
Eza7J6flllnGjS9HiQJMJvUYdGfWR2pTNF2BUSJHajfsJfEb1OyzFJ20BzVKPZ7pf32sUBGhtQEA
BDibWOuU9BEeg72UMG2W/Kir1LZzrAW1wtgyT7ze9LTfeLjwT+CmAE8vZw8Tz1JREWrHbbJ/yps2
os8ffVB8e2MnXqXAAObfx1lvfLWhgyATJxlmx0KvIom+gODdlcPfX/JLJKArdAX460+v5d16iFji
Vr+Iq+QcCnura4QjB0HqdAB4PT/1pYe+nf0jQquoNfmjtO+6XOf4ya3d/YV5xXbnOa1h+cX7QhdL
Er5KXGXE8yQz8PFmnCRnwCIqy76E6i7PtDcfUmB1MGevKseXWM8/leP4RuNuQYmmSbXxS66qewtL
iMtyST04BNdMAiOogJE2qn3mjUKjV8mbhyo1h+Mk8mRH4t1DEfSVfdUG5oM/qcrD/Ym4FR66Lmqm
fBFBmeFyjYVGVcZ2TnhpsJGJDBqvNEkD89jEIdh+mBFQNnLcHfWNYV89HHia0GSmN4lLJsWG1fkX
c9MA+te7sza9+NE3nSpbNP+28gdf33gNXI9Qo+CEogaYMHRZ1og0f5ISZH7q8TzbaF5KHWYHoyv5
X6kZVoNGMU9yEbjduK+vtxRBF0gTZlM44q6pDdMgwkEP1PGs6B8BUnGdIsX9mhvTRvZxYxp53C2x
6FMs8u2Xn6/pZGxvQnM8V1DLEBlxOiuHHQxAW/mkRNVGhrAcOJc3tgarDPLiggpl1SwXyrvtWwZy
1/hDPJ0hhDwPdOlLCZ+WfEt5+NagKHvBn8Do9/opMFpxLdHRms5NAz11eA1DsNK50yJF+/fc4OWp
+D7Y6vDrLADv+BhMZ3MOWQiuXNSeLQcnkWb/5drPunnupfK5KI+RtPHtbs0m99VCkl8QaGs2oizJ
Wu8n7XQOjYfIlB7yxDFAldzf3zfn8l2Q1T6b8wIqolxNZwp/B1OLnHSYnrrnINzN0tZ3u7HocS3g
v5RSkBBZS6SN8MhsM6nns4jBXUbfRaO6svyPKTbuqxvJE8R4LhAk+EHg0Pq/XIe1yQrPjW4+SzUQ
J/NgfZNb+ENeQXqI2u4uTzeu/GsQAPqy7yOujslkUBNEAIhodvPe0oqP3euM2pJLKQOHzbF4xrj+
mI+O2v+/ItMOoGbOO4bddznWOKlHwwiG+ay/+Hm2q8tDxvt8T8HSSH7WHwABNfPH7G8r9Ut/C1YY
OGOIsleXEvLAw1QpePnEMYW+SNolZbJxLF/ZA7DxIOxQ84UkTpK57vgoU5xEplLIdNDFTpfKs5xZ
H6aFgzh8QX3HU6XO9c3B68KfNko09rGp6HvrTzXiNPOw70wJOGHEFQk4zj6jA+HQmHZoXLkqyzyK
jF3Z9xvH+nWmyW8G4Ih/hQBAvgY28JjRekAz8rmIH82+e+2LY549NNY/VXPSJn/jkXB9c/0xqIJI
tax1NI4vPz24qHqq40A5o2jYtM922TtZiUupN6m9mytiZza/7p8WN95kEAEF7l8QUWl9rWnL2ayl
rZIYhDyMtqPNmRM3GAMXX5vfYRs4KCjkT0b3aM174aN6zHtX50j2s+K48UOWsV1eNQsjERIA5alF
4Wy17IXeWSTUunLOnyXrOGsKlTq05qd/kRKGT9bmnyoj3ynmX6clS1huN+AkVO3XNfs47diJnaWc
4wblgOQpkX60GEVGL5H07f4Ir5fSZaTVzd2XaqvEo8lMt7HT/ZSDN1X+kleJFz76CKvdD3bjxFyi
0bNG2YkHp7z8mnc3t9ybLaKtjKuZdvOLzQaB8u/r+KrFCiJuPkomvwJ20v2wt8bIfNG5oqekkW9f
Ro1spHN0LVfPlglDyt6H7auJxaDvdtFPSd6Y0FtjZM3SlFvkz5E4WO7bd2Os5SiZY6tQzxkY2WHw
osbBjhkJqF1WOVF1kvrESfEMuT/G60tvYc8uohNUTAQH9GXUsg2NaY5T9VzJJ5BhXdLs8ukt6IaN
bOHGXBJnGd6C+icBu4xT+YAaKqNWz2PZuFbxM8SAKY5KIDm41tn6Ixrz9wd244BeRvZ/EVdfL83H
ftbNhq9XJE6SonNeOHn/jY67JNxqrA695GmNjRma6VACcKTQBozuFfzZjv82evXk24c2c4YKkwqW
WROZhzwwDqlquroARb8FBru5AsCAcVwsumCsuss5KuJM7YyuUs+ltI/9xFHj2sv3QEiVCmG6yvFN
SLNbUow3KtfIEZCILA31pdy4OqrCSSlpd/esu1D/hSmLO9rRThZeyVtD/sUjAMHk2ulM9Hgz+3j/
Iy3/36tjkjuC1U7dHEjymoym6PUwd3WnknJZOjoTTbGf/TTZ349y4yLC34b0AwkbhBfs1UU01NVs
ZaHPSojzT/44n6tZuEXUeZKRQzSW+ZyCMlmzcRjfmtlF05O3OrgoPufqexphPdQSJbRz0f+LstxA
hEnCsNcRozdZDubE4ncjqd790d4Mu4iS/NlmQAnUy2UU9pVaNrVEYRIUPQ7rjTR5o5E51vhgKN/K
pPxsSHs1ekYt7K/zLrQo30UWl5ELQM+JmQT6uRirGjbt0LigYeaNI+vW5+QagHePpQ1GgKtpFWkk
8tgP9XPs05pLoMG2/03Vg4QSdND3u+FDFZuHjTldUvLVQqUPvog/AWWEr7FK2eVZp33Elj0HjSPv
2umTimxgFR+G4rOcmvthThzl9X7M673B08DirqPGs8gFriZzglMsIVw/n1M1Fruui4yHRjLrh7+P
QpOaXGnR6rragVOozaIIy/mszuTIU4QPDjK8f+umQT7CNcqDmKojiOx1Klj7aF0nVTWfDWnO9laE
oos1imjjNLm+yy6jrBZ+kdkGXXDeGj3mqM8mZjA7/O2A0qmW9GD72rAxdzficW9SUKB9DBlrjaQb
7VlN/SRRzn4sjB+Fbk97pbdID3Q/rB3gBlse4NdPbhLbP8J0/5virg6yxe+s5mlD0kX/HFi034Yw
upDhkor/Ie28euPWliz8iwgwh1eyoxJbluX0QsiJOWf++vmoAWbU7EYTvtcvB7BxurhT7dpVq9Yq
m39/LMCBjC41ECuZY7bMEwfZAIQMoa6nKhVtY/TtYBi5kj5p/p/JvFeilSN2OZnn5haneiiFPrUA
jIJ9ihwtGR0OnINEcPXvSdxzQ7N7+RBnyaSk1cYXDXAt+S/Egh+CMJrsVrZldJIF414QtJn5s3VV
73uP4szt8zZHHeeOBOtzopQ+dl5gS1oMwyx0KybOfUpp0P09+kf9e5H8ieH8um3n0nvQVzC3a8w0
xHCuLkaZ1GFQCgjXPU2V/zMF0c5F56UrN9zlfsQIvWQUSXkBk8k7n0oJ+bTBzFPzyUrS0AHxx5go
QgHmb/r/ZDwfTC2iOT3NTL2A1oW6kpnZhlpk23CASvQ/mLUPVhabsPenqMtHBmR66a5pJjT+1viK
rm2Aj3O2WBhYmuus81mY1NhkQpE5KSXC1vhs6gksJ9Hr7QFdO1UfrC3rBDO5Rq7TZEAiN6l3Vuu1
G39qXkbLf4ircVrZD+8/t9zdJEV4NMFmN+fkzzeEOtVV2Cml+TSO2UaGRMtr6sfakrZiZG6m7s5q
2j2Cb0dVbh3xLh4TO2ylvZS3P6zI+1Z8ijvjjxV7tjLtFYnHDzWEIJbcVNHt0dsYEAixC/YjCP1c
tbu4IyT9dHvCrgTh80aWyekQWXAlLi6RqQrhCwZn8zTk2iYPlWNYp7s44I6XN82wUb1jW7/EDeLi
tw2/A6fO585EupgTS36a0sKyNb5KIn2EcER5asYKBpavkXWg4zXNX9LiTYRMw9ee1eC3XPzNmuax
Vz511ksXfzXM5L4TtF39e4rvZORl24Nv0gQWib9uf9+lQwFlAwsk4Q9BCQDL86WthRm1KhTKUwet
4IYyGwmrSFyDl1yZfkDbJt2JRBkzTfIi6vFLQaD/JtSfSqWwsxotyC2vQ+ML8nzV597NgmrFIV+e
ECoPsDiZECrAm/vevfLhOrByGkZ8rwJl0cEBLpjl1yIlXyXG34XS6lYC5Mu2WJC9PEJogKd4xywu
HIzaxhDZhDqwpVjeltlEcVDO9mBHeAlb8k/wVxFKsCY5wS45ph4nqGnivVb8GbzwqMiFAmdDUt2p
UjfejZX28/YaX8mfATxGiIAYDQAekef5IputRE+OFxhPvind94L+UDXeC83cdm59kXkwIVW70ev2
4NXJDkLKVH3QlLtaMrdS58prANT3CPf8RMxfMzcBAqKdgQbnX9MLQ295HpVq+ctACGLSlf3dgiXX
oY1Ma3+Gv6TesU5GuxJGXnhoKMtAdjDf3MOwVSw8dKvHcg2Hj/U0ddl2DL6h+OsI+cmYPsNzenvC
5+U+G+Fsilw1LPSUkynlno8QZLSaZlFjAdrQt3X+AgG5LaAOm8DIlH9TP922drHVF9YW17UidX6B
57WeMv1vM9Y2LVv0H3+f5QpvG7qICzCEEhsNdHOXLDvpfFhSpY9CYgXeU6KPdskVKgc/rHaND+ia
FTJXIAyASFKFXayTGLVoXguRR/hdwVOxkbKfSrpyIi68HqmqGQINSx1BFK+k85HIAKB1sfCFJ01P
602v5YKt9HJ6vD1fl15PpouYHIj0DqujBf3cDCj9SsgUUXgSq4eIeuGoaXYd/0BbsmsyW/U2cgES
RFpZpsuNzpvF5LjzoAPRuyRzRTRGCLVC8V36IO1u+m01td21Pw3pG2IjK7YudzoFAHKMbHIwvazZ
+QjLqItiIZsCt8/+DKH02WwfxbjdAAuBjEvd9GvCg5ctW7Mtsi/83yAyaUU5N9hWQV1NaHy4Kmcq
rd9aJxZdVFPoBqD1fnpotF89lGJt+wnYPopvwJiF5h7ynH041ym+odJgFHCrWonjV2Tt1xgnrkw+
+BsSCvOVz/tqcRincdI9K+xD1/Qe4sInIaOhav2n8L6hBra5vb8u+AK5t8kosq/oM2UbL/swgBP3
vQfrt5t1L1H23etfp/Fh1Drb0+ttL+0n7Xcp2CHxLl2R2a+scmXI1NSvXaHAnTKJtgJnfTMDff01
aODlCSOmYN/PRIp4OXWxMUQEoMcxVSJXCsHt1RmZ2mTwrJVb/oJimRlgi3OYyayDdVzmVqfRI7FI
m7yryb5NR/cmEePj/GopYILyhVOTl8e2EDfGV2/IbV7uckA9G8BX6sPWn3wVUzB+xLNjsR2jXfOO
KhwgCNE2abh2LmfHdX4rAGybKb/pI5tJVBa3MPAhzwhGMXbbwKmzFzWvduVM/6z/bOX+4KWoQ6w4
oCubESAYDx8KHZQFlyDbIJOlZDLM2K2su6D6LLWn0L9r6gfQoSt+4LIUTZ1h/kP7IQpxXH7n5zLw
0xKKTi9zg7zbgd+zw3i0K0bay5pd+JXLo5Vt6G3i8YvkZY/l0P3zYJlbOnApeQAfBM58/gVtGBtF
75XakyBYTjiOW6hnEvIbkpzszZX69+XEQro411cA9M/R5WIpfX2MK9kMuT8yrdmFqRDY46DJD14u
0VKg1qqrtqt84teNQvEGefpMtbUIMqckmNLQjIWnsJBgD1eD3nQyy5e2UwIEVRzr2mnA1X+57WQu
PTyQGnJ7lMM5zhcnTMr1TirkQSDjYFaTkxWhpqMbDGUPHj6vPbsePYtqXSjW4hb0SLomcXdla70z
RwMymIn00B84X1jyIakq9RNf4PlBbg8JHAEg0IKHjFS002Uc1C5Js40AGaOdpTFMMnp1IPyS91oD
vc/t+bgMT0yAU4gtIO5A2WsZ6qPUjMquKSZuIA7SNhPkwcEmFemiXat1XTFFko4+rXcZYXPZfJD1
ZFSrwIrdelCUTTxjwoaKnotyGNcYry7ZHBgTvCcg/mBbxqnOm+/DeykXAIeFbZS6BXCFhuYGs6yh
K6yc7l4nVsFvyMMr5/gBJ9KNm6wyDk2S7ot6Z2i5XVXDbkzLnzXta/LKWbt8L8wU+sQW0DgBS7qY
cUnpkiBo0tQVPQulSa56ad+N6cYrAGT/kKrWMbSdgtBRs2+M+yQV/nnFoXEy574oBCPwL4vDjndV
Gzk3UtcT79RM5cwlm3StFHFxuEE6w/4HkYI5S4i+h5If5t9XWwiM0MogrlHvAlV22vrZghuh1Vwq
nrvbe/gyMF1YWwxJU4W29Uc/dyezO5plb4vesRg2rxEEfrAoaE+yshYpvlPJnF1/s00oQ3gOzcfG
WNgkHKs7a6hyt4YywQ6kLt9GcvZMw9NbpY71jssqvI+6EH7gNh03yliDZjEM6D9FK98UXiS8BZmw
Vie9Nu9kbeFpgSEJ7M/i3vI7ZWzGbsxdKjXsotCgW7HpDMC30Y+gT8rtpK5zvMkcpuVUUF+AFZC0
C0H6wmhlRnrd13ruZj16DlqtykdfpWmx7FOfhEjtH0zf5/YSBGGjx6l3j0Ts91wyymNfNubflc0w
T/zF1/AVqCkjcAe45fzoFyJ8u0ap5u4w5YdS0m3/uRqLTd3VtoWEUqzftRYiJBuEZm5bvjr380MF
BgERpYyFY7fCkVb3yS9csW1e63aMtl5JX7SsTeo+ykQDyr0p+3nb5oVPnTsK8Nzz7U1yaOm+NQEM
lTBNuRuSEQSWHyENVrSCU9ETsL1t6iIEnk1RWQSWRRDGa+B8XvVprAl6pMI1vB+K/Kpbr7d/f94l
i3WjiWHGafMGo/wwD/WDy+glJDASSylczXIN85h3myZ2hvrT+CJoG7SCb1u7slhn1vRza6E86X2S
GIWrJi8a0sXac/Dmp5/Rjrlt5yLe4CE5vxjgy//f/57bKdFKiTVzLCAI34wQH/Z/S2550X+BYM2J
h3Jz29yVRTozt9j8piWMBC6YmxBNiz63a+Xea4sEsgmoAT2fBA6LxKclmGYWkvR0E7myhfqzPt7F
3l+vPEqloyOB2NHI/u8jQjcBPi96T2DbWliUSdLQNcFCmdl9IPhbFd2U/87CPKcfNl4diDDemFig
LULYprEPacpIGvG2lXlDLbc3tTQdSlkuRHIM51b0KBmtOMxL19d3AaS4ybOcZvZgrECRr22Aj2YW
09XBpZPX9WwGIcUmuwvkw+1xXDMABh7gMewM6Bguwvah0ceCCLZ0TbN2pPQxWw/ertwnM7E9Eps8
C4ArLM5mgtiWRuKhco32DmbyVrX1Y7+JidkUYyeGJ0k+oMo9bIeDVb+GgbpFCT22e6dqN5q0I9ua
rjXyXlm8sy9aHqssKtN6MCp3EJqDGIvzBrGz4G8nriUlr/glwrI5eKJrde4YOd8mUdo28Ega8FD3
oyN2f3XzPiR8kCIfnvfn20s5/9ZiS9KUwiuIugJ8SEt9hkHUk7JIi8ZtYbh0SO0goltHySGJKJH+
uym2DKKVkAxQw1hcHr3ekcoP6sadeslR0TONeOeN+9tGrqwSLahz4ENRjyO22JrYHc3JaBo3ha0y
TumCj+M3Ix/vyr5YuesvX3FzgsqaOf9JDpC2WoR/UV/jlWCxdlG1uJfq/WiwNdUXxXgxYt1J1WgX
w8vpCeqhFvR9kKyRK16Olb5CkqF0cIDZgtfqfJ+ocEVCFF7WLh8C3O5PIn/2hM2AnOjtOb3cIzxT
AN6907CxIRf7ERbvMEKPr3YlASrrLIchU94L+VrC5fKaBHjDgEi2zDqYS/a9BqZnOeumxs3UyO6l
z3l0RA58VOCXHjOnVI+3R3XFHAkHtF6Ay/JnWTwZGkVpKGI2hE36F6HdgcHpakdsP1fOVIpr9ZMr
7xMIef7f3DK/IsHVCBv42Lh69muMOsSx76vyu4TckbcJQ/MYeardRL9vj/HKyqH99c6fQ6KBLo7z
HeLFSZVWqLC5IdJfanc/P2a9YmV7XLqrmf2Co0ZGheToMv6UkrQoxtxr3KSgEZS26Z4MipcBR332
jGLFX13Z8zPtOJJDlEJ5Py7Od9ORKDLDvnXHKPs9wRwQgeKoJgnRzbVY/srkgTWbYWCUuRnb/Ckf
YgKpF6OiUcTWbdRXyy9/Tlb8Y/D/vXbIG43iPZkonpFkRBZmWk1HoT4qW7ePHr3I1RT/pdK2gnCn
V3/1nk5tn8S+JR2iCaVUJf+U+Yfbm+SyRXP+Ahrb4CGjUxTShPOBTqIH3WGbt65lJnC+2b2o2IF/
L+c7TztN02ZKMoey/hjAd3hqeOkW1sMa2ujKaTz7hnmTfZhsWc69cRq6lsNPQqR5aJXkwUT/tob4
ECmw75O4Rkt+bXmpyfFkpYLK+V9477yV6x4MXuvK4yEY/2RFYBf5bmVqZxd8fr0ytR+MLCK+LoPH
1IyH1k36+84ANyM5g0bvr/hJGfaJf6z0r+HLbZvzal2YBErFnqJ4fxE55TKC4Sm0Y2zb0FFQMEIA
JfvqaWtJzKt2oFCDNog3PwCu8xWbdCtIE11p3TCy3npkZsxA+JlGX0d1jTDgykXLLOqooMOzwx5d
pqumLpImscCUFeUPYfzYtNm2pK2UxOWmT4xtP1H8aWmT6Tw4LoZXMatX9KEvI97zL1iso1APlR4i
9OQmXXWK5OZVC9bm8+p+/DDIxXy2kWn1GUVvF+7ZbS0FttU9qPp/OY75Iz4cM8ULwtxvVdynnG06
aWv0a8O4TLvO3gRSIHD6gJJo+jw30fahiKSYNXsT9XNSPoY+vbJOGDhFc0fK5qgl+l0WOipAaMDR
T7GpPfg6HU9DfRQLCitqZ6sC7U7IvJj9ysvo8ul6/m2L2yMpuQ97k+GXW2SSeU48689S/ErDhD3o
p7GSV2KMqzsX0A5PJOTFYF2b99WH+Q7quK0Vwe/ctvkkjlQmrfDRC+cSufw4DZ8yEjbTVDymYr2v
NPGA4vpaD+e1Y8rVAjoFICf32SJI1GGBGHV56l2hr2zESGu5t5Xql7pGnnxt+87s+TA4gzBGLvp8
pFlN73RsST0XGM+i4lj8nMrRvu3arl0SyMPQyEuL+czocW5Dgeq4ko1ocMup3EbigyFvh+Y0DN6m
GLZrOmTX9gpdOfSZELWR01wc+dRqBU/W08EV4s7pg2iv0ZCDkymb7L6LDLuEL1IcN7dHeC2W+mh0
4QQqgTpIksYDUeKfIN4ZBkXtb3p+JGC8beiyzPyO4kFHYIZzgFparFffwa2Z61gyct+ZNVMzszq0
YvOZfrmNF/9Us+9ZY5dh7Yb0uiBqt9el70X4lgvdDz009xN0DnqVbQcpcQrF25VoHrQvTQn3tZju
b3/sJdqLjwW8ToZzprChCeB84SUtCKDdZi1S8dDmG/0bojP+sLXGxEmTn802/RXS9PYH9orB+xWU
drfy1Jt/f3GnntlfuE3Y8Iaaqj97IZKPpSG8mMO/N2LOY6RJV8RFkQNdZjyMKpQSrSwHdxqCDZpH
P0zlSdeaxzR3g8m0awDeefsX1NvWmLS1CZ4383KA0EPOFQMwXrzPzyc4abVWpdF0dJPW6h3ZHA8i
mky0jineZyHsfooKXAR+I+zDUi63gYicXGtEm2GS+pVo9MoZ1+jRZzLIklFTmf3ZB4/ZCQTETRrx
Jar4vcz/iFZ7QofM6QWg7j9Eaw3neMVvATehTEKCkYfg8vUCFZqm9k03urJROJI/HNRi2xm9MwSJ
PQVQJPl3YCvG4i1Vv1al5VZvre/dJdEa5cPVPU5XI0SnJL4Z+uLeNLPaTPx6Gt0mcyNINNrAlpV7
o9ubxnZsdp1h7QsoBeAiPM5NPGK4E2Gpkv5kmr+y26/dWnSLULijdgK5vLhwfR1Knn4rjqNb5/dt
4UR/io3V2RPIlye52xqPk/nN8Ffa1K8apXOJbB8IM1CdizPmCdMIPUw6QSRfbAe0yIIWxmz43idS
e6BbTFIOsh37k12gpegZ1uoT/fKqBEc5024g+8QKLFGcepgPlaEpk1tGX2E4eqjfmKL7MrJKp+xL
SKALRxAdRL5AvVbCwW9rW/J/d1n2O4h/3vZ4lw4HuhYySvAfsQ70yJyfAlMZEZ2RxcltB/BMejkd
aSX+Z+4UioTA+OjhpO2b63Rx2QRdrylVU4muFvlObsh2ktp/k+7zvw+FriNmFPgUN+ki5jIjtII0
oRRdRGjve9kIbQX+gds2rmRX6EDj/cx7BGC0tdyxQgW6hPYE0Q3aO29AJ/guFB6b6CmBlHwiplIQ
2wzUtQ6da6v0rqyO+6D8tmQYlYsIMm0Pq2jIjHY/jfEWNe01IMO1bQmRE32nwLFnCprzvRDEhpbg
M0Q35/er2NuDbHhBvO+tCMLt7Xm8OqAPphY7YrKyRGwSTXQlddp24yOUo85/Z2H+gg/u3UTrTClL
FQviCOqizG1LSVai7kuXzsP3HUNIlpk9twh5gyiUjUpLxblKGaOEISIjK03/PBAe9ioPUggcKIou
S6FGUHcSVmTXh8y0qfYJkmC3p+pyGPw0VzJ5IapsQGbOp8qqBaGO6kRxRYQ8o6Ta9mDaU0rYt81c
bi+CDt4mcy0HZ798rw0Via68mVR3RPY1Fo/NFNqTdhfGa2XQK4Y4nGCU595KIvjFBWcIqdz1saS6
WVPuIj08FZ75V6nBvTbp19tjutzHUCtScgXSNoNql6UGnjpZCtew4XKp2IH4o8Cz3bZw2bs847bA
b5F7p3ACA+f56jSjqmVTk5uuoThD+tCU43PtSbjR3rLrqM0ArApvWtjXgEQfLUi3Vz7gcjaphuIS
gObOzmGZvg4B/g+TGlpuUD+2rQgl7qNeIS4RrmCVVuws+7KGsfProAssVwgixwsjuwOXJFvHLvl5
e0YvA795QCjZMJvUopaB2DCKcjV2seUW1uMo3/Gmtj1IvdrsTfKlI81an27bu+xwmbfH/FYFUAqe
3VisYK5rWUzzueBqQaMiRnWopTsx70+VKdpt2jk0icOlQR/VozU9A1W0a+F30Svc+XRWA/cJVyKg
KxNAVX0WnKR1lmL34qJUIMmbKz3ByciFzSS8xa1yqIRyG3ojUHCgEKswsIu1xRBdCbPwHXUQai7n
e9jUelSe/XJmrH2xRliABb9qNp0h/O2REbw93ddtzT6GqJ4Fls9tNVVbpYHZ60+tqY13YV2/mjWS
F1VZGbtIU5LdbXOzMzl70Mztx1BJgbMjpCOQPTdXFSguNZUGpWO3KVp4MfV9V3Uvqu590bt4zdpF
rmDujZnxpFQlQOCIC9fmF4Xa1HRUP7XGN9342pX+PVIlDTrfGSq+eBJHbdcm9HKE2FRREeDNgjbp
sh0MgfGcTALtmVU3wchVNieCr33VeaWdJqPmaBYA9duTenlk5nFyamZwOhnzpV/t40wq2rgxn8oK
MjpsHnJDr/e5L0oHCpX3SutFD0EsNPs4z77nvJYdKFNQzwwm/SW3SrRN6hOFb8/1dCTFy26VyuLi
0pyFHLlb5nWHg2dZ/zV6dMPpFDefIgF98RT6DL9NaZRLX1amYg6FzjcYhmAeJPTDfVjLqUgFqUPF
x4dO8pHxfpmaPcx5HZJQzStwWjt8Uf6OR9JhKoqut01fXG4MceYI4W1Gtw89gedbu64sNejaAibJ
KOl3UkXTAx0D5koQdQluxAyvQOInAmumcxF+aJZfeFWiWk+GWOk/Rr/F90uBan0z5Kn+WTYpTnPs
fevbRI9kabdeGPu2gK8pdsPY00XbhoGRHIIp7/ZpZfZrZLTXpgEWaMTiILylhDP/+8dI0q/FtJ35
yeEwmx4gcM/tQB77lcm+Ng0Ic8+YRsBb5LMX06DndELWsuc9gSoo7ieiY8uWqpgiMWJItj7p+T42
RnOrxr32JClA1jK98J2mT9utYEbGtmjlBLWweI2n6MLngCGaKfnmxNTMLbLwcHU5FLEYxambynLy
rIaBtPe9pHn2fKl2gpA+CVDF8E2Z5Qimm97M27vw4qC9m0eyZxZLAQa2nP6gDcW2CIAwG6m1yTox
3MaTF5KPK/8ZeaPjbUwiOY2Slgy/8flKj2WYQFthBicYjvvfSUrA3YVSdRjrRAR6G7Rvt4d2+ZrE
4Dy5M9JxftctbuJYz7Q2Cf3wpNe/1OFzj0gYZFC78LWQUR0Iyp0nOIK6xplxcUOi2YXLYpMBIMXD
LnaaH6BGUMZmeMoUFbnIUvZ31dSo21ivCzscszW5u4t4Y2FvcSP3yCIUvGsZpXFf9p8Q14nBrWqk
F50UZYDbczo7pTN3ybU/BxrEdbTSoCN4voaChHRJS1fTKdVI5GSIO0UdHbKq9hPCrZ9x4JsrAcCV
2SSWgu1wJvyct825QblVVaFsk+SkhA/ShNjbdHod62FlWNe2ypmZxSmUylqFpzpN4E7190C5jcy/
l/xwn8fb3PechCJeq5iHQjJX3p8Xx58J/Ti+efwf3B+88slgxEJ8EpEl1Ib7KHHLAbqVE3ULG15O
Hf3af1/CjxYX904vxI3KqUhO1fgkWNUGKRr/USh2FSqFty1dWTuyoGgQkgY2eMUtJtUQ0BCRQzk9
qUgxT124T8MvSto/TfKaKM2V9cO7wz8195AT3Cw7S80qsppJjvPTmBsQXGgO8xgODgTxURrBj+1k
eWNrEUj220O8THcCB56VAd+7dglYFuvXV3ko98ZEt3bd/CgHZ5xsyDcNaycH2yY9SklpV+JeCpOD
vkq5cjm/57YXK2klzQAPuYTt4SWASybJDmmLsOPXlTFeoB/ex4j+GOkYqkxLMsQsyhszisv8JEin
GhXXvPb3g/cQWfeIb5Cto73xpAm/blu9dGvz4P7P6PuKfzgY6fxibdo6P0mNsBFii8OhOml1lESY
jafKQRHm+22Ll0fx3OLCcVfBEPnixDC7+tkXk400PWb1rgw3Yf+ElgTg1f1tgxd3L8EIlXW27Jy4
pVP2/Ow3aZF1XMz5qRJ1p5OEjW/KhzRbIaG+THHMMQ9rh9wGOQ7QQedmPH/IeDMG5UnwkIQiVdxt
eqRpbEWplW1T8nf1EIubfEDEJlGG9Cv45tSpfaM43h7vlf1KRYguTJqV3iP78w/JRi/k6tSKU6j2
PBpm3Zg7sLNwaq51XF6ZWZ6o1N9gGqTOuMR85QWFLnI1xSlvRzsThxPq8HYEFPf2gOaZO78NuZXI
uJNzIzim4HY+IEtNY23q0vJkZkm3KwMRZr92WlNju7IvadSgqAV9B4mipZU6mMq4CsfyRNlvp3n9
Hb2Wz9G9EI7fJcF8G5NpX/orZ+GaXzszOn/Uh+MX9P7Y5mZdnkYhP8bRl7IiVVLdpUJnZ9VgG1oL
EPE4FE4mCK9+FZ5uz+y1BaQ5ZVaIoXyFUsW5+U42hiDtpPLkNRp6zY3Tde22EfLNf2BmfuiTL6W0
sPTe3kRixSrU8hQIFMRKtUSn19yNhf77tp0rzgxQ4P/bWXhqMwi1nnpxedKMo1xWdHN9ljI4Lh/y
xKWxbAUeM//acluaM7/H3KkCvn+xdn7bpnGgVdVpqLPmWc0j/Uubx5ZDbQd29lwutpEU/bsiKSEa
VW9OG50Rl/wHRkL+rVTT6qRFwQFN3oyqnyb9IuEWK5+glyDIb6dsLyRrFD5XJheCRIpfADyoTy0r
rhIlXrOgrf80aTmKFObnDunVzZDFzxrdLWFjGo4lUK+6vaSXZ3/OGMsYpemZh/wiuIkp4qaJUNen
0aioOEtJ8KXW9ej5tpUrgc0sOENwo/FEJp+4uCOyMhWFMFUZXDrGhzoY9TuttMKNgow6veRi/Skv
++FLJLTmptRbYRfzCDusfMR8851vKD6CJAWKCZCmUi45P416bDZxIln1SalK2UZFjsRPZb1J8K8d
pxFkmNHNDbCeljp50uZbxLItUoLRPzeszHkMUmQ86UjYA3k5/468htuTl3t9ankObym+N4cpSsuV
a/nayn60sogDOrOikhGS4YKyq98Sv8MaMtbN9vakXh7SeSxcvLMEAA2OCyserV11mDKnUlveK40X
wUWg/4rkYO/7vuYEersCkbh0qRjkiGISECbn5Xzy5DJMFcHCoCaOqMQF0i9Z8lBB96s1lcPLe57H
oU6FaG6mnWvG55ZIsxk0hVTNqa5+d8MXpX0r09fKW/GpVybwzIp8biUj/TgoZd6cyB9B6QzLtR0g
+gRdTirbmRqDuM7gvL+9asu9QThCpXAuuKPsAbvCYmhjRQ+F1WrVCdxBj7xGCXNaEqgrj8KLkG1p
ZjE2uSmyaShNMKomKocy3fwojPV/vI4e1PrZCP6MY30ERJ7/4x5Z2l1cu1NfDAn5yupk6V/6aN+M
r0P05fYMzr7ioy95NzHPIZEo+e6lQ/NVyoVJ7dcnI/4h18j4AcdD1W4LUhzyQ4DrqmajgLWybsvN
IoNvxm9QtyRzMSf3zzfLiPqF53kk18PE1n5lfXCMTH1TIqepq9ZK7HIBnV0aW7jLIgnkIPWl5mQl
ZDR2YqaKpV1no3hXdegF2JMQj3fDgHs4qNlg6FtBzurAadoKtifN0LxwjzhyN7fLFXJy8MraMJ0k
DmmP0EO0xzZFV4vTQdYT4BBKodeJU07d9Pf2Qi1PMaMAwTaLG5DFAvc6T+mHCJBnl683ydSdlLGL
9gJFgH08BvcA7KODN1bZ2iVzZYnmk8VdR2aJuvJiz4dF3itpkvQnWkPkxzBthNd6TI2jHvaohgpd
zfkuphjsTt05SlwIm6JQYC/To86hLCY7+SQfoqKQHE0Q5GOEMWKftF77zuVrmHmZKX3Qo50xCfjS
83nxhVEdUDbpT1HrWbYu5/eaVdXfkdusHhDPVuyBnNW21PPwCBBeuqugVF5Bdl2eoRkkMxc9Qclw
zS28UNZnSpHncn8Ke7W/IwfxJNC7+U2timYbCkPutqH3avjKk7Qu6fFekDo/wHMhAddLTpVn5RK9
m8hjkqC9MpwiXy7dKvGGnSYrI0WEYHIIEsRdrNDu0kpC92BNyCzpaYdwZWkV29Qv+rcoibKnuFFk
J+oFCJ4Sred9j0aFgui0HfeItiCsiKMrKuMOnY/yPiq6+AkCnd5pLNWzeZFAU5Z7mqOL4yc9nKxd
J3b+Qej0lyovO6cZxa1AgGb3aQNvfpblK+++K/6ZmhxEbBDWzUH2EqeU+XGVBGI4nALrZ5vLG39E
HCj4AvH/wYzl0+ABWpF3RGIvfOHtY3nlmJyZXrhoSoUwaI+oPGWy9qTF3kulS98GK36qu7tY6KMV
x3kRgM7bnQLs3MpHXRSOzPPtXhewpwxiMpykKEJHQd1E0MIB8XMSWbFzoXGUJj8KBWACX93dHupF
0WZpe7HP1axrjcrIhlNnjOghlHQWTPKmS/at8JZ6hiNb3mbMaBhW63jfhztDNB0wn0qyhhC7Nunv
zwv4zIDGL2MnKxKnDtVm1jtqbTqsRC7iDpGCsf5L3X3l9r+MMWBSwuPSWs4hh1LufMaN0aqVups4
YJFABcrTpINWWdW/7yOIguYkicIDBrD/uRVTCVLLjMzhpKfacxegBKXSdPNbteg1f11ZxyvTRylG
BfuGv8J3zv/+4SrJDb+B7FAfT2FTHsJAsyvzSzkeVToLxl6wJWu602rLzVA9Cag+MtbRCuzcONTG
rwzkalYl+9uftAyG8d28FHn1g8kkM7ac43GoPK0ow+nkeyrPw3ao4V1Lmrtw5CK+bepyOTGFkXnw
XN7L56mFIpGSTel0imf9mJDoe+vlSra5beVK0MFVhDui2R6kL6/wxRx3Wib4YSWdYr9rtkkSNsdC
VHO7MNV+34+C/DxSvoVW0Pd3fqkYG71XjQ38bOZG66YO2WjPeIhSq9+ZXiU9pEgb7Q2xN5ygatG7
CaRWebaggluJON9FU8+vEzIVuBaNTCgw8WW7cFckyK6bkXIa/XRDykDdBmgP/1VbWy92mmFXoxPZ
qKLQ2RtuoOjJvk3zuavsYi2bd2VPzD3EFJsQcYHQfv73D7t0anPR16VMOTWEolnxBbGkylqDe1xG
Ve90wzMkkIUCTHFuBDqqLqijVDlV8SsULbtorLdJj1hMsBanzAd4ObF0RfP+mvElIKPOLYUKtNiN
niun5LsuHIxtuR+jfVbtSP8Id1Pu9AdNstM1Yr8ru52UHXSCQB1BGywJhKI+ZDnDSTtVmn43lqPq
aFpsbW9v9isrhcealX1mVAOiwOdDU+Q+VIe4Mk+N1FUbI24Se6yqh6kJ1+QAr1rCWVBXgu+AmO/c
kip3iTz4snmKNCHcaEbYbNRWTTdWTk/77UFdmTmay0QQwFCj0DmycPuiUjdpEBnmSShVBKvJPqHE
M6ypHlwd0Oz1YBkCcbS0Ygi10hSDYJ7SWqmOHfFaiL9to68NJMTPt0d0YYsIcWZTpkzMi59M/Pnk
GYJfJEWYWKdaFvPn2PNzZSfI5sChpg9nTU3xov953nQg/kFRzF0goBnOzYV0upiFYQhExYltQXBt
eT8MpUe2a9+3qa3E02ksd2rb0fBU2n7l7fmrbScgjOOvoC0v1pJPmfVT3+kkQEEu1lJCGzasu8R/
HnOan6e6+htP/hqh6/tL4+yEU3gQOQZ0fQHlguD7fMBG0+YpzUDB8xh+5UweNdUVviHWmtUQpyRI
zqlHLf5cBE+ZPzry/3B2XjtyI8G2/SIC9OaVLNtOYqtb7oXQyNB7z68/i33vOdPFIorQAAJGwACK
ymRkZGTEjr2rR18W7wfdqUxrI1G7Cmr8EEDHbDzZMLjHxYcWpbSuI8Ka26jRKQgT8O1VUzBPZmR2
HCobB2XFGsUX/vD4oB+5nHcQPElImLCN3LKbbFwcOFO3ExHoTPa3/XfVEETPZH6EYtAxl/tL9Cri
tvIi1zSF+2nqT1Y6/ROZsWP4W+O2V5A8nBeM+AzGUSAC4XV1aUtLE9VkMi1ywyj4OBTf0ukodp/a
5NgN/2gkJ6JuRxKU54C6Jwol4NSoC9sVeorRb11IPt5e+RWz4dvPgSiYIh6VVpKXy5+Tpa001mIX
uyMJxzGso0yxLasv7KIP7iwUkJ+HAS0+2aJUGUk5A3taHJz7Tuvv2crA8bV6c3rw6kIjAEsgJeeZ
npkobQ437+5nJoWQDhvU2PX65AXxmw+x2e5HsbPll7xSHCU/ZvQSyVg6UwxgiJzsZCs1v34NzWQ0
FEVEGg30+5aSrVCpJkEDI76b6/c8m56i2C3jY6Cec+Ncy7ihQKNfjDceYdeBlPrwXBVhqA+w4luz
7t3Kof/wTV7ysUvOZoczv2nxpw22gCErQWtW6aS2DmyK62GRQXaBL1YaIC03lMzBKTORp05nCrsN
15qDwSJqocxNZKShMKvBL4JFERmqp5l94npyihbeodKo2QbNOdOOipBB3jA6SceYeT7YUhPuKvO+
S36B89pVIGJU4TH14o1zftXsxNupb3HLQ03A39TFyvVAKzSvAX6XBMknyzPPXV791PqDllk/y6Jz
Rs+zhRGJ8d/I2jTxeLi9JWsbT0I4s/7NfcjlDIog9Jne5UHqZgMIRGkYx4Pmw8J228pKNGOoe8bH
IPhB4WpxpKNIzXopbVI37RJHKcPzOL1MafRJSP/TegAcMPkJ9I5q0eVB7WhYdYGqs51ZjhjcufGH
DSdaOxDUvZhRp4PCWhZpWShNvSKHYepWYJadutd/ekMLSaOQbU3vrJ140GdMu7B53ATLDDBOQIS0
ZZG541GE/aDXD/F4GnTXC59b+aMwvpTi3592OHhALrA8ACJLmjxDMac0BZjrxp2soVfTCbYlKGdR
fr3tEFdVRE45wnJc2ZAnS/LSIQor98dcjTJXVV6aM6TQIkUs67VpH6LquZLLjWWtnPsLc4v0zKsi
Y0rGLHNFLWckflS6XVs0v8NxQGa0s6o7xfS3JMNXfB6bPLyp+6MYtZQM17ta8qQJm5H0e2qTg6YW
jja54V+DMIkgMHurnCuSBYjvl0HN81JBTerM9UOniayDhPbuK4MnGS9Xkefk7S/3xlG/iKGY4w98
2zS8zUWHwcvMCJLtNHejZPIflFAN914Tdx/lOht24mTWx94Xh13j0zqqClk9lJUsO4agw4/sx8NB
pWDq5BoiD5Wg1AcI9xWmU1XLGaJCP5fDIM7ctsFO7nXNjoIovxfTWjpZXg+FkI9KQaY37aEiXh1C
axj3RTHG5yoqooe6DDW7A7f8mkiT4XhsCgC4niDuB9lzjEj2sUpR4+taOkxC2ex8QQ7uKKcWdzIl
1Q/1VEEjbbTt8faWzSF8uWMKnVYkAYGvUs+8jEmVzG3D/8zdUU3To+JJ2UFA78XRDMqaQ5pIh64y
qlcrabf8/rpYjG+gDE0mTud8DiSXpoPJUupU5QXUMuusSk4nyUdzOvehO2jHuIp2pThfd8WhS9vz
7VWv+T9DFKTJ2KXbvDBdCOZklk2Uu71pMrjxuQsL15hj8sbdshZK3ttZXKCy1so5GoS565UHJX7N
PoiqYBveV3Pmxez+abaoMeffvfya7+0t/L9h9NQHcZG7Vfjd7J57qEqtuxgt9ALvub2FK1cNRRQQ
dDOZLX9bOE6OvCgQEitzSzlUz50ZUu030Rvrk+b3bUurmwi9G9Ua+CKvNDO8Ls2TLGVRaveQD5pj
0h3VowCapJ+UVr8AFaq3qm9vTLzLjaQEzOwFOR9coIsPJ1gdiWcnECCDnVSc/TCwzepHqL70cmtr
SbT305OpxQczd3Iv2PUk3JGtnXiV2rFw57cOWbYc7hrrYRSTO71DoUIDU2C+/P3WUK8g++dTzM2n
yyNktJMZelqcu1ljOsWkH+oi3k0U/QWzPxReuRfL4DNTMBtuveZmTKRAGkfiRLVu4WZmmUqBEhW5
awLOrrvUCbI/ofVTT14i6/n2Ctfi0ztTyxywLfKsqmQiulYpFfEZZiUp6R9NHYidMsnVnulx5OyS
9G9ZSueb673hxbU80GzIhDonMA7Zp0lv7VF6KMpiN4Rfk/jX7UWueThT0ObMTSIxP7zYz1jJ2knv
qtwNvNAuyg85A5nxB9GM9rIVPvXJo1j9dXmZ5aGfSyt7hpYie3PpOTx35EJv48KdJKOG9Kc8ZVqa
2pJSqk6CwOi91Wlow8aTcAyGaTg1QZAfSiuDB0CZoFzTw19Tb7W7ulSbkyl1ySnziu4kc896UpDu
bm/QWryGPIT6Pd1pLqtl5myJHvUxrgpvsDpmcNL0bCaMBfq54NtDUG1BS9dePhz7ucoPKyhFlcXB
mpIEVVwvLVzFrA9S/ylOvyXa2fPgkvhAw7/Nf3SmvytMIO0bxcG3yY1l6EGrArEKYMnIrS3eI22R
WSN+XrjNVOy9+J73/adGsRw1NPel3H5q418wPujD3VA9l0lrWx+n5H7UEocnJVlxfx+IRyFG66G/
65IEPsw7P7JTYYu2YX2L5nIrdXSK6ct53kAdassSB35n53fHoBp4qiZMFCARMDlRJSd3AdHaHuSh
PDWaNj7J0ZgeQ6W1djRO5I3p4tVswuD0MOowV1eX8AO1LaU2ForCVQt/X0qnGpl2/5wZd5ngTM+K
MaI28hT/vO2X190ljhGaIqJMr4aB/GUApq4zNpOZFa4YSgcwwDlD1v6vJChs09d+V8WQOuVgfo+z
Q5yhDmz6j33fO30xcWcJX30YeNTSPxXCn1qJbXOT/GAtsDC8SXeaN5oEvPzylBeQ5+vi0BZuX/Tf
ya8sR6gZt1bNtDnLBaP8SmwCpOkEdS+0eX24vTtvt+TSlfkS1O7heJkZQC/NN2abCWZWFpDQTbDD
lUNKpSwy/fabRZb+0Je6NwPvJ5Rg8O5T15Xw4lidUp+bKJILezT84l5Ua/9LkbU0RHGo7mGQ1aKf
uyewiKZK/G3jN89x/eo3z3hZog3I8uXcsR6JflmoIn4kj3e5hlR76dlRRrLW+/v0k6LfB54zVaoD
H8rGtbrqw1ypSLfDdkx8XtwDTTzERmTJhaunfwzvMTBneuXnpPg2VaZDB3Zv6bZk1k/WVt54nczh
vTNB6Uy5MGtOXn6oMqnLzEhx4xBAFVwORvAr3QRCbxlZ3KjmkFhUQ4mpsutPud291N6j35t2VxW7
KDqlyavyzdAeYsqEQGF2ecEbaOPam2+1y4/LWwOgAh1+IPRE98U6tdJTm7Ev3EFNDkravXTiFjvL
SmGEdwXUvVSUUKbg0F3agFFU7IYqLV1pDJwY6HyCRC5o9HOYPgQ+HEvG6JTi59zbWNva9lL6mdFp
4C8Z3r60m+aKiWJlVrq1ZpEgB63nCJpSMvXlb+IwZ39Y7qPGHUX04F2PlsWlrWoQWsgDq9LN0BcK
G/WxQLHQYCRX8InuZXEqIuFe9iD2s7KPGwd0vuuvbBPouZ55eFAKurRdetNYDox9uBY4PAZXuSUN
MdABNUW2xSzUUI75rtahMIzqOtlnQ1g55tjX57yu4G1EX86+/YuuU1Q++JxNUQOnXb98x3oEB23s
xdJVMvkTsLtnvcvYf+Nnro3nTM1OxrAVKOZvudyDuWyDURgO8enLPdDkjlHoPi/dro72RgBzsl6c
x96lViqXI/KYvk213YnhOsxGVGq8aWPNa87GcMhci5unUdTFD1BakOC0GHA2vSUtSnQ7SHQuWvQ/
ttZ6nfsxpfzO1PxT3hX5oybNp1iCbbvLp+/DEHGz/vH75I9fSHeTUTmV0j+EuuWI6mgPcXpfd6rj
BwbXvXgctdNQbEFK1tZONwARTdJ18YoWq41Lq4yNpHSZzLfFRESxE2aEbGOH15YNW95cogP2RM57
uexYTeBV5kHv6l53rAvZrkXrd6EWJ2Zy97cdeC1kUYgBGzN/UFVdku2opaiEQ2tVrukJ+1IsHLEz
3aSp7CGlBDN1wkueC1BolvGjHhxuG18JyYBaZ21aIFDkbourh9JybkDMVQGiecn1n6OxcaGv7CMP
eUY0UBJmVGwZLgpZzAZxaiuXyUVBpgE+PcrJo7+F71hxCpA64HTeCiI0LS8/V1WPSju1U+Um4N/F
ZD/Cqopawe29WjVCKkVNlT4f0ItLI7VohEkB3s6d1MopA9jhaYT2W9Mkqzv2r5Vl/VsMu0ZXW3Ys
SruDkQiOqPwp5R9m8F++zDs7y3zAF8My6bEzNWfTg1zDr2wrOhbxVrBa6doSl2mPyjA3EzCXRU4h
a6M+ymX8O6FPDMGB0lFpTRGaBfZgWxBBQg6YHcmsgteuM4+3v9r6fv5rfeEaSZjFfYmYkAsDvKMo
lQ3ij1yfsVZ4Lm+bmhPExb0ws+wz8s0MwQz3uHSQbFBDL6+TGgfRxYNSCslRkDtIP2nMJ71UwJ8l
i7MuYfqoA6LZ37a+5p4KfBn06rmT0Ey4tA7GJJdyIPvuWD2DhD8kXWRPY75hZeXhOU8hASN5I/QH
GX9pRpCyupX1onbLUGI6qOwOuSIfkFW41+T2YPnCQ5GeoLE4W3q7iybloGnC6fZKVyAm82+gK/lG
D0+n4fI3yAaUI5JZ1S70pN8K81EDdYuU5n60Ehs9m5Ynd5EJqDbItmzUmV1K5YMwKaeg8g+d9iIF
W8/x2eDVlyd5J++DzOWKf8rPke6Fs6d2BWE6jgjFm+OTUv0w/WdJZNp+4xusful31uYc7d2dbAaR
LCRAeFyhKRgsamN71N1Uzrf8ee3ozE+S/13VMs1IRCEi16zdxrPV7MUyJ7uRv2abEeK6oMnnpIlJ
PVuB9G6Zz3ZioQYtQ4MuyTlU+/LeD84Qd9i1pO5HbWPz1hf1r7GF74RprqWajzHU3y3rm2++0npT
KL7d9tG1WDB33JgsBzqHuvXlNxrKnEtxGBu3JP8Xs5+d9rUD79QPRzF+kf37OP962+D1wZzhVvO7
2eK9jxTR4ioPlW6SNV/IyUpLJ+yzXa2VdgliGWSqJZ7ih6gtj1oc2hpwgb8d44MIce6qz2MyQGDk
5XCdOfp+GOeUOhLrlYQlqhq77uS/3VMg7lDWMp9CugRP2OLT+c2oiZOu805un4ezf271g+EdJeFe
STpUhDfQclenbGFt/sLvTlkSC208iloB2MiVvNbp1dAu5S185TU+cDZDhj2Djfl61sJRjMzyIs8y
CxcV+nlOQC+dxCjvBl8UbN4Y6sdeiUAf85A6pWaWH2VBFvZm0iqHamzuuchKm8pCvwvmluFtl7o6
l/NPAxIzv2oBFS0L42MSIcwRIRtbh7xmiuygEM0Sze5r8VHxN4xdl18urS0Tn7bU/KqtsZYUTFbB
FapGjYNuhRPn5qOYd3ZFKaiJApuzWxrS6fZarxLhhfXFZxCafkqayShcTfDg+tInzwmNYqsjOXvo
xT2BFdAhVLYJDBo8Ipc+ZZIdmJ3HGs30OBWnSDt1AgNB55TGhrFxWlZtUUibCRElqHUWt4Q4RXoe
RALlLGNEQKx0Bu/R7B5qUTyVefQC4nfr0bT6CZnvRwpCJ0OgpnW5PKUYo9Ya4tLVGAhnhPKXUX0q
e2lfxCgp7SpD2tdj38w9jD1j2O7tL3j9jpo3F8EBbhGIBOktX1rPRphb0opPGKiwm+d/gETvcrV5
CbTcHSLhsTNQCu79Z33aYku7ulPeLM8DAwzfUd9apF5TnqeSFvul25TisYGeRfhR1dYRmqHz7TWu
xSSQAhJaGwigwKB3ucQoqODVqHj4iwlahH5pKk5gVvR+6c5snMfrA8FpBisPf9FMW74sXnft2Klm
LpVuMiWTMxilTpbRbOmkrbgM5bI34ifeVTR9FidCSBKd+8go3eClbiM7H0y7T44wz46B4ujeYSgP
ZvqUCJ9vb+Qby9rlScQujgJanzuFqYDLnRwa9GulOuRZUMk06AMySG0gwQnFQjhCKyDTfdMj5lvj
ftczKM9QGboFlslUtdglr6AFIcLyq+JZUYNhX2XiywQb52lE6srpxT49pEJ5KD2RLEYVn3PVDx7j
0VCg80h6OAnU7hBWpmQLhlBtfLirzAOKDUZ75oYdefpVw36ays5UkoAnvVLtoyrYg00/5DCvfqQe
1aJKZ8ttt7+9nWvOQmvQ0mGWoyO1TMg1MM+xmRa8vycLpKvIQGwzieVGl+mN8nz50aCTBbpP55vk
fxFfhKzKIbfIK1fW7v0g+TKMtQM4c+bMpcxwbIpopwsWlDr9TkSTzvenp2BiTgd5BzP8qegpX5Hp
ktwpqAvGyYeiZxiWfl1Rfr29H9cBQQGJy4QVVNRktcu7LFbSgg5mWrlp/Gka7v1Xj4EXaWPe8/p6
xgh3O3VuNDWueCfomw6TZVK7kb2PZTM9RGHntIF6R21yZwUbw73XkQdjDEwASGU6Hkbvy/OSeRaz
/3FFIccQHTkuT2LkkaRsEU+vmqH/wgTgXL1fltGDhqMj12LlNlBd7KbcDKnYK+KJ8d4tjsnV7eOx
NksUQO+/fMhWCmQhgypVbi3fhZYINcsJAXM78b/4zcbmrR1JegMMrjM/Scl+EeTCsCz9CEYWtw2F
X+lM8BzYASLyFR1siZqqWHwRyy1s2apR2gTMJACkZBLj8ovlU+6DeKbwYbRHz4PDrwttCH5yRyHf
SI1j3P667fRrG8qV9P8NAuG8NOj1elOkk8CGCp7wSbPKH4HU7IqqTG0j7TPmrBVzox2xahJOa8oR
hANSq0uTlVH6WTQXAsr4rO4TAlwjAZM++unmHM/8Ty1jD0xs0EzCgDA7zKUpyNAlmjw88cfhe0hy
6kTqQY71naSdA1M7lOKzVW2R2q+FVbBFPKvIGeEuXyzPDORGkfKydunu0tRvdtLfssvROWc+cx7s
nUua9F0vV4V+Z56p0lCTMz1H2fehPiUgh61gz8ThPvAzRw22qhfXeSkmoWJ5GyfmCp6/6bt3lSnE
kTpWSu2GvnZnfI3y9ig9J1A+Qg3wmbfIxnW4ZW7+/+/M1X7SGp6n1q5Yj7YHw3pXQn4RZz8q5VGS
7wseyLePwapBelL0TYAwXyEzEj83hLaQasr52nTwzdgkvTDjI3K66cnqh2afNzQUPMRmNsLMWvAk
lZkrADSleLVdLtWslAiyJ52drds5cwrqg29E6S73m2R3e5FrnjmPJMyD4PTAlo+LLiiHsfLCxk3G
vNw3vZzZhk8QvW1l7Rp9b2X+Fe++nSJNUixaUePqiWeHkbZXg2fff1Xht/kPhrhzZgwJzHzLNoXe
dJrVeG3jVmLpyEKwU7rXUPrSWFuGVvYNVTRrHqcAKQp45XJFYWFVcWMEHdrs0bQX4zZ7Mjw//ttm
NKNa81COhvbUDBNcxKou8frA76BrJuS+gmlwpwBBJy043t61FX+j2jOPiECJwNzm4oWZJplVKYXR
uF2Y2fQjbXZNkbqNb7MS4wHnMYeGWAnOsByw6kTVG60wbd1ARxZTaLPIKfr6Tweo6pAyovNQ9Hq9
ETRWV0ZFhmSGugeMWpefKY5SWSqFAJvhP03wQUmfhHDjBbLi2zywaIrBtMV8ubkwAZtfPZgAa9xa
pPmR9Jq8EwpQYy2KPLsa6MvGNq54nkJ3nHcjXTJY/xY+ARzCGuVAa92stsrD2OgTvBUw0912ibWP
xRmCERIeJRp+C5fQvMnw9LhvKXBAu+JVD/mkOcqzVBYHM8mebxtbezwyQkFIe0OBMUtx+ZnqohMD
P9R610KT9iloUm1nCZXsMquknQQeXk5QWpCllYJ8SMRQvutkvTtUMdwot3/J2rIBsjP/Rx4ys3Fc
/pBSjeg/GlHvSo2eHVUBwGolDTu9yV5kPf4w4t4bHrpS7gUyRBmJQUgmLuAZvDRp1UVdW6rQufoU
cneChNtVUhgerCJu6G8V+VPbZOKO3EJ44r4p7lPf4m0tAqkWDWFLoHMl2bz4NYurR6AqMXS93rlD
IxY7BcHufadbggOdR7YbYiW8awuFKZe2bu+kzt+CZKzcucAxSCZAWc4caAvzVtmEeZqmvZtx0RqV
+d2oH5tUd6bmz1ROp8ATt5RPVxf8zuIikDOmZKHbiMUkQKKi+1a+xl51mucMoFoyHsbgy20PWwkX
VAyZTaS8RHdveeHmQIEzT88Hd4LhMHN7a7C9kSLFlkboSuRTKfYw9MdI6/VEimJ0mgZt9eBGMMa2
JZQT8XSXSV9vr2bFCu07VKSBrlJkWj7zTABLVSL3o4uIygMStsPOV5O90NRbnAwrUY/bFl04MGGM
yy0rc2Lf+BN8PZMbdbpwBw13vSsLudxIvK6tzM1tVHCJAAr/XZzFUu/HEv69zhXCHMBZZatbOJzr
DcMCTTLecmDGedpfnvYy8AXf93C3eiz3Vgke2jAiB+G7rbAyP9IunzmzIXIgWsnkdkvl1pi0tJOG
pnfF8VFQgocyhyprip7nDpJsF9O3LPjt9T8RYt64n9ZWOCPwdcqb7KW2OFCK3wUS82CDW40leowN
03e505h/bjveypcCi0vpHWoA2CaXag91J6A+iRCmK/ofiiKy2+mf2wauIxFfCeg4/zrk8rwALj+U
1HVRpWe+6FZG3u+LSFR57evDRxBLuyyd9YLQztgPvZZuXIZrhk3qbzysQBJxJ1waNmpNSuIpFEH7
mtDTHPQB/RDBGUQn7OhHJ1tMoSvfi54fX4pBLmpyy+ZQaHpxr3bB5JZDa4v9SY87exiPt3dzPjgL
b2QAgOoWZ3iez1gcrJhiCsc1ndx8PKX1P4GiIgD8YS4La/mGqesAy2Q8D3uqaWieXbHXjUU29IpV
TYC1zcOQdM9Tr+969HUMYTrfXtWKE6poR1EoZQNh7lxkC1QuKzMUO9Ht0sRyjFYMdlVVFhtHeeUD
0YNhvg9qA97bSzoaz0ggebcG0fXT3skSd/JLx9gibpndefGBANtCj4jPw0OzVEOMw0poPEER3TLd
jxNq1oix+wlqmEdFgfIu9fay+OP27q18KLBesO3CSwPRxpJmEHyrF8eaILrtoCGkUKeQL0b9ZMd6
eW5iS9z4WCsuSKMOSh/oaWBvX05ae1KpqqVeSm76VGmZUxrGwZPuTeAlQ7Y1or5mCxYJWSME8oxf
AiHyVraK2tMll5pxGA67egidMA4+FPJ9/+n2Ll5TezCpzpQu1MkqQrP0ri7jhTJKbVQltewWgnr0
hsdA8KF8qmwdVrNC/GesbRh/YTaQDmqWPyadtxeDbD/1xbkNpKfC7w6iZ325/aNWYtj737TkP2s1
Bs7yoZDduAj3U7gbvIOg3zXqMTVfW7XZOCArDcO58kXhCxQpX3c51zQE5kTrLhZdQT8lfmp7yktY
JTvoeIz0KRZeaeQx3XS4vcaVw8/1gBzILHZ2Le0Y5pXaN0YmuU06BnZvdANjZp6yEc1WPOnCynyI
3lVOjFTtjKmOJHdeV64xvCE1UORPji+PthJtQCXWrM1akQQCHiUM5VxaS6lGBXHZSW6NnjC847L3
yCjd0OzSesNDVg7//OSZNZQpMGvLyoasxYXo+arkhpWx16Iuhl056qCkBVGYJVtF3xV/pKohE21Q
4FW47C7XVWp91mujJ7lWX+883X9i0DzSXqTuuySgTtO7t11j5U1Hasf4AsxU9O2oD13a6ysjTrKE
zrhMravsXqb8j5I1TiaNZ03bD7kACx7MnvGDFVsPnTdsOM016x3xbe5ToKE0J7PLKyMymkQ3/ZLz
l/4aI//LCNsXVO9nodHvCkOxR6AncaUcyZwOkST+qIfR8fXuXOYuDFev4SF4KJ6Z0ry9LddjXvPP
0oj3nJs5B16EqjZBzKI0eNfnTbVTEmyqHyvTlfpDYn6LomAfUGylpRL/bi0bCe+uAjWbvHbQf9bi
b9hoHyLGWTxr64etBRB+GJhL4GQWzCKL75Vk0N0DE2K/eFeMaFFE/riLwsI2jHbvt6Y9qjATJOOx
3lRpWQkjBqkKJdhZ1h0yr0tXkco+URuzl922RTOuE7oSoLCwpViydtwYMoHNBJaCeY7s0krfa1IG
KEZ21fLz0Ec7rZ6oMigHL9ui+VkJIfO/D04XxNF1LK6jUAlQ2ZbdbFJ2cervQDTAUeHbIawRhbm/
7VLr1siSTZmUmXfo5bpSf1AY1OfDpZFpHEottPY+03CHAQ46e6Ca8Efog+zvMwkE2GCgoY30BoS+
NBrqehwYxijTmP+sZcYOtOq+FR77pj3q2VZBZgVXxu3Ca5H0eX7vLGfo1SpoG0RfZVcSpn2OAFQL
+YHuK/tJHHcMHzueXpz08MkPf1hFdNf2vwrp1CvMzo/9xgFe8yJqFkzz8jRmzm2x24PeS+UkT7Jr
jmer/tJ3L5Hxadyi6l61olJNMIA8ceMsooTUjZYxNDCKilHyUeqGR6VK86NmNv94lr4FeLiGIBOT
5mkNuKJoGVyNoYx6lOYxEctNa4rS1dGKD6CAD1od3w1i/ckPn7PuZ2Htm1a1J0vcy0mzS1KDvxs7
o9ziQ15ZOydUnV8TIq/2pRjPlPVDFmWJ6ubp0Rp62C1SWxteIGC5fW6usfxggd4bWmyy72lKlgwx
htR7oQdL4ce7sUUN1RoelCz+NJrPcAFU0jmTkd6Yks9pLWzoyKy8a5jSJNHgXuZ1s3x4RkY3FYDX
VHfKPH8fNnl38qJKdHIVdPft5a4E2femljAOlDhDsYwG1U1z8UEYkpcY+q/bJta+3DwqAKYLUCDv
zkVQgG24SENVdcWs0Z5rme5r2ufCeUDm9KBuF+jX7PEJKfLwKmRmbmEvQx1G6zk9bjdm+0prdrrx
Wmjqzm82elBre/fe0PxD3mWgUivGEfGAvSthVchCuzfd21u35ggcdfBwRDiA4/MveGfBbKukG+Ra
c+nTlOh3GkBlNyA2a8ec2vy/NhbbhaBFYYhppWFg2I+FE9RnS4jvJa8+jOK5kEGoTsWTleza4aOl
dXdt9aFoX3vxUDGDcHu5a1/u/U9ZbKg4M9imYAy4IZN9LtfOvKkh/PXW1q2/urFcUiTyUFGD6Lrc
2FGrR96MbGySQGKTobD1KkcbJdPVSELuQgmO9gXj6Qsjll6WzBobmuulTZLYsVSTZxYaVUej6nYM
iw7n3jQ7IozcPDRiopwl4JSKxyxC3hrFg6kGW/jy1R3mdmbkD35NYOaX64YSyRtLeLTcXFZtY7r3
go+JFzn/bX/f2VmU6sIWtJbYWZpbxYWdRt9VqLg6YSPbWDt/tBb/bzGL05G3fuYHFUZYSK3+7M0t
tO/abrFTiEzBEMr44uIq8CygI6JV6W5g/aykCdTft0lpefL9+Wu/p0HwFhuhS6OuevlVPNhZulDN
sBPAlVKjm7BH6qna53FYPjJrs7WutcrIXGqkx8LYGoCtxecxirqpIjHU3V78JtfQ+BtPRn+f1dlT
EviODgViPOofQ/0Y6XaqGSezOXevagz7xz7bovZc2WT08/7fjYvQ3rK+1qr5FGWQDLkeT580fxYq
b2dUT9a4Bb9fcZcLQwvfb6vWLAAu4C66b9NRhMT17+9tHIWKxzygTzq4qHrGNKbFyZu/ozzYRURN
unY17/m2s6yELpyEhyJFHXAwy/YFjJWN6RWtDofDkcawHQbPcMluROKVvrNG25nkWqSRoF8RmHVF
E2gjT3i3TKLxode8VwEmm11XAi8ykkyE09gK4ENVteIsdaZ5jKcY8ldQQPHh79dLLQSABBF0Rvpd
Hg4FuOSYd4nhStaroaGeqR/K/9KaAeHBbA/EDTM1x/ISDPuhL43GoJJ8hslEke+9egPIt+bn700s
19H6RSzlmLAUCkeB9KMtvrYJsH1pA0O8ZWh+Gb5LGgIpGJgDKA1Xqb7Fgbmbule/dbt2q/G4ZWd5
vQmeLppti536PPXap9Qfn4ow/N2JG3nWmse/37lFGNYyM+kqLzfweKb0BrsOTGj7//wHN/vXA5aJ
cNj3iSflheFGIs1N1Kq68C71dreNzFty2UugpEfLkbyezgTufPlpjLbx9GS0qLYhcrYnIsmOHo/K
vsonywkBtAehH5wCs9kq811v4TzoDxQS6hcy0mXZa1KapLXyTHGR2HOC6INBpxP1wr9fHVN50GOS
e8Pbtgh/SjQohqdWimv2PwwQWT0F9vAh9s5Nv+/yLeTcdYGDFxB3F2PIcPaTXl3upVhXZWfIg+LS
EmSOLAr3cpvUezU0dgVs2FPTbZSAr/0dg8Rb/sxPxKVwoDUMFV0YSXH7YR+1bgXWPkvufGtLVvP6
nprt0COhD05JakmKrPgwLOa0u9wKyI3DO9C0FV/awk6vr+ZfK4tDVYS9BppeVqD06GytPs7V88GH
TGbcCEdrrkdzk1Y0DFbUNhfXblKnZRTBDuSqguikeWuHuWZ7+oaV9eX8a2WR0fhDWWppw3LoCR36
+KlSUBuQKrvUN7L6reUsnFwIeLjnTI67eJ/dZs9B+dk0vt8+SGseoM+s41QAuPGW+eA0TqHWKBwk
9KHV+ygNuw8zXcdGc2gtGPEcZ8qctzIpwuLD5FbbJ/LUqG5rfTL9DxoDiM8WnCaF3H3yBaW0Q3kY
NlL2tUMLndn89iAWiUuwilIWbdQhLeBCurg3q9+wT00pHKLduEPV8nB7G9d84r2xRYQwvaFOokLA
J+THIvymFucA+XJtwyHWlgRh//yMhC2H0txlHBK6ppnQnFNduY8+a8N+spBQe5D04NTQS7i9ojVb
b1V4VGUYEFp+MiUpw5YYpDJKFnbf9Ty1feVX2nT7qNjYuxUXxPUAC5BnijDGz8fgXRIhq/6omkOk
u743Vec+QTskSuLq79czRzmmRoAuEeoWp7ZiPqxq/Zi0K2tBenWa20mVk+uwQApe9I8W+l9vb+CK
S4B+hqVlbglT8l98LG1SYx3oq+EWnD7oWlLNMUrtPqHf7mijePoP1kCyvXG8UsxbOGAT9/B71lgb
Gw0Opc6nXblDyWBonUGezH90cBFbIh3zChYpxswniZoSrEkctEVcb9tQGdWJW0oomWBWnCm1hewc
ZeZT7kUfKn+r2bsSD2WiCDhf5rQga1yssUSJ3UprTXE9qd/p/8PZl/bGjQPb/iIB2pevUu92bLcS
O5l8EZxNpEjtCyX9+nfod++dbrbQQgaDWYAAU11UsVjLqVPle07GaB7X0MqL3+1CivLdCqub67qE
3zDngzUYYdGnGB0fwP6x8o6sqaMcX6aPzMkwhnM27Lnf5Ub57gqObldSr60nW0jCAfDApwKfAHy8
oasnZwlS9llqg1t33NvzWZvoS50ODwVqJbx7CqzInMqwZsWh8QcQcD5b2NeYRlhYNec8curaWkn6
pG43poOZFYz1SQpUdfawMPNGT6rEAgDzUxckfyZuRvSJuPs5OVctit5MpP/hhgAjIDtGYHUBydm1
mwGHBAaM8gp1OMsMPb3YDexzPv0mYDS5fxUXvisKOGCekjSaKLZIf3fhz7AE1tM7DaWcSXvytTPa
BoO7kv0v2OiVCPkTLkRk81RlrdUh+59nuvcL94jq37BJMvAJwNuUKxoteGgJX5WAHbCM4xW/FpcO
AiQpfoJ3p6TpQ4Aae2gVyRoZztK5mQZq9x44X+BPlPvgY/EL7QbmnNMuQzSfofMMjohVYv2Fhw39
DkTVEoIg18xcK9O6COKnoUCh295mGKLnBUg9tBIdvVd9bPb3bWHBziV2HzPRwAahs6WcXA60LLc5
ysxJMOwxORSJYdM1P4rpteVkp2PROnv7DxI/eODlLgswC16rVwUiHewSEqfUfLUIYac+t17bpvMi
jEjgDeKUHIdJ0zAPCiLZ+8KX7BLUJSjy44CxZEYRXiN4SXStwx3D1tfc/D72JORJG7HgfF/Q4kfE
4A/WbiEtw2j2tZYuJr9ce0YlT+v4ttN/d9a718RdL3ZCrBzoAi7BxT1G+R4mA3imq1y2zvcybjCU
2vxh2mWifk3dFvvUfpdFHqF2FbXauG/T5AVN95V7t3ScaKej14tl5JirVSYWe4Ao0zKYQUfkFtiY
jYWOpkgipwuefYP+uX+it4tYsXbpUpjy7ToslsTQPbiPXJBdUixCcXV9mzu8evQGI/hpAMF5oBZ1
XwI2nIZ8rj5pbc++T1iutiOGP/dhgtA1jVpmriHZFs8B/VgTTWLgSlWbzogwxOhzLGSpy59T991M
e9AF5N/zZLUlK7VUHibULACHAv8yNiqqs2tZUtf/37OWE7YbzBvN2CSFd+g6EEIaISnqENzCv7sx
35nG+/0vsOT/4P10QN5doPjVnTCdP7cTgDfe2S+fUgIucPP0X9I9C6xCwOmhX4kSuBIIcId3qKii
vpXkDyUQif3acPbibYHXwZgcNgMBPiC/5cXTNBlF7o8DlufoWroH4PjIAywu8bWIgQG+TqNm1I+0
EVEGysv757dkJRgAQ8wNfjR8OsWxo6iGDFPeljLZYuhiY7Re2Nkn8DOseDnptFUbuRD0cQQXKgZ8
0NgA2razS0CVMESG86gZqJxooMPD4uTAWqkGLRkGQBFAa4ELXOJLr4+0t5rJN6rAPVeVE+pBiTHY
JGTNfyjcgTfs/8So499GN1simyGGNJ7/nLeGOIxi/Am6opVHcSmcAIE2BgERzgMAoXgaDbQxNaqE
3rnz0jDvskg0fPf3toDBUwDQkSqDxsa8PrJptjBRO6e4SxoAlKKNgJfJTZBXFNrf+2iYG7oXmFPD
x1FRa1M1Eg3hnnv29DeBwGhuHhIjnIu1fUALL96VHMUIkm6c+zyDRrw5en7sg7qp9/KNZ54nr18p
1ywY3L+yMFOkvDuB6LEESBqc3lmhOR40H2vB7cNffyLQeUhwGhI6jFkoCs0TGQLQXnw4ClALWQXo
1MncREYDtHRjemvUxgtWBzyTAXND/xNDEEooFnSGn/gmMuS6+1kaLnCgn+8rtHhqFwIUhbJ0nvXE
hgBq/MP4U2sRPFLH+zIWfByUQJMfdQXQzKpVfQYC7LaaCu/sdEfD+VPNj1iu0LJgxcPJn6p4uCsx
ihO3B8vQmh6qcJcmW6cp2T7IUbwtSoNGbTu992XvHGu3DD4TXq24u4WGILA0GEBEwRBa3qyjt4Ke
JHMx+mcnayNzmA7FENrzK1KD0LeaAyGfzfy9d+IBhKf3j3cBM3wtWnFNZq3VM/Ug2oJMw+pOTTPv
DcI2mA8TPwubR2kyblPLPhQBdvUkfKXCt6w7dn6hMwgiGvCpXDsuwTLdrAfmA9Be7voxPU2cnJCt
bju0Ru3kwXTJQyZnrTK/jEv27b7+S3cEjwxiH9RM5WjztfSa2wxrESf/bA7YGcy5ySKq62tB1sL7
iZ5NIHfEgPMbwNtrKRgT4GVeA3MsiQjG5p+s5DsBxowMZE90J/o/95VaimxRAQajImIrDAqoGZ+T
uUwbEx0YZwBhx8/M35Ql9ggeAH4/gGJ107nNZva/aMP4WtVhg51oQ7BWAV9y38B1AP+DpCzAU36t
M3OwEzadUOTUhLsVwXBIEV336bZy3WO6NkC95CUAqEQCBoloNCueyOtrl7UCHXU+Vtj1XqCjw1vL
OeZm5e5MP197m5Y8H/I9QDxQBZSDldfKTZOWatgBjDwlANZBdyorRFUU2+cyc6VdsagZVsQiG5Ko
B0d5mfyBYynsAM2moTt0rQdAuCiNsE4fCXVXHqgFpDzM80KYchedDsCmFqHmeTSok4Vi4u6hckqf
hQCOlJtZnwfwn9jtxkppuTXGfOuYWRlaHZbVJqUeFjMwrMICz4JIPOPFb6t6O/LaOiHMLw7alGVY
69euRMFLV1geDXpDOijEVKY5gpaX3uQu0BTl9Kpb5hGnteKgl0Ug4glA7iGHb64/NyN1MaFb6p4p
d39XRv190qc1ao+l+yL7yMBaS75MdZrITFk7dp2Ds3dEhHb5Hu3/h9FPotRo9p1JVvr+S3aFqqDM
HtCCwL7ja5XAh5XTEkww5zkXxifH4mh3TIHY2yaZfvBxHM73fdKiPHC8yX3QeOMCxR0E/dS6Q4Co
kVhu6EzzjrZl2Jaf2qDY3Ze09LFwXzDaB8UQaylGnGvgewIEFvHp4NEdcDZD5Lr1Gi35oj6Iti2J
GMd8uOIBqtaZSreSsU8h9swsj91gRnOF9IgHKyHQokIXopQ4zncoNUYXjRywjA4bCtqc0M/dNZ6U
JZeGKBEJkQO0nKPmeKZsWKeEAkKTgF5Ic7EThHjzsPODZC1XWROlfCGgQQb0pWS0Xbp7kbt+2FPs
lOHjvBKgLuXmGN7HRCS6AOALUCnVk6obmWtnyIqKl2z4o3kALPM9H3fUYyE2tm4D+pKuAVEWTQMV
UHQsEbdiIbRytYygzoIMQp2qPOW9HDYqX2xiPzhuG/8HW8czL0l25U4cxTRInYhp4IAj6TZ/sgia
Knq58igsaYO0FVEpsGqY+FSe1o6nbhPko3ce6u4ogmaXJelbRfRHLKb7cV+bJRd4IcpVDo4Ln9Wz
D1HMbk+O+5taX82+3gWYPsnyFVlLaoFeC5zTSPwwxCr//KKkgYldozJyeAmzzx8pPZkp5tPGOtKA
CLmv1cL1RSlczpUg/AP4RLH2wUOXcrIAXx+bInZ6qj+Safr74SDkDijugzQHcTSgi9fqAE1rTVZD
gvPY0n0xB3iswf8aTVoZjaz/nVsJX7GLJbUwBADDsFA8tNX3qgB0qO7HMjg7Lv9d05xG+agF0f2z
W/AUGGfEk4juFZ7Fj0D34ivlBt5En/bB2QBOPtQzMw1bl36pbGd/X9CC6QEeG4D7BZBn8B0qppcE
pJ6J1QRyp3JbnIJG27kQxkssGLa+3pe1qFSA2rMkeMc/FdNDQFlNQTMF57SPAXIpjE+sXwlYFqxb
hv//J0Kqe3FuLCMUY/0Dzi2wI1R9d9hTDCKJYkPFGl/d0skhlJfRN8p1CBCvRZkjzWtRQ5vB+zFk
1ql8bXgTztU7QpyVm7SkFfrU6C+BoB41T+UjCWz2BgGrHpw9+ti0D2b9OH519V/3v468KUolALxn
YImHCwB8Qi2kYVhTa30MMJyF+N7SN8N+zYONaLFpJH02bQY2opVvtXiAFwKVyGhwhOOn5hwANoGd
nS7f6sY3Nr9gZGio25VLu2R6oAtD3Aec3S3RVDnoxuQkTnB27XMrvgzli6jX5uKXvhKiL2nZOpDn
6hr72QWtbg4OufNgighcQ06JraL2H9N8v/+hlnTBWLVEegbI/FRit4LytjNaIzgnpGMbIK4qUGjq
+afCLPb3JS1qhPF0RJMgZ8FM5LWJpx1Kz7OdwO6sN902wpLGeYBAdsUQFuanAQZHIwSlLhM95xtv
l3dYj6vrCfiJnWwH1dujb3Rt1NggretqUjwaPPsKMr1miyLDHAlPaKei9Ip9nxvaczYZw8aeybzP
iaVvrYEBXWCBiMfEfs+wcwx3e/9cZHShXhXZ9MRYJiZhHRXwU9veNHYYpjhjHuVT0qQvhfZYJJ/5
MOwd1Oyn4J/78pbCuY8u6/8IVAkedA2KGE6SnIlj/goSwwslP2WDlBL92ZAyAzFdAk4PFjb2WsK0
ZG7ANsh2BOpFN+bmz5xNzPKDMxXvYHMKte6HX60lgUuWBp5CiWFG9Ijm37WleYL7Fu2y5JxPHpfk
/mxvMOufDnt6Q5TcqxWHuuB6wDAqWSvBLAzWLvlzLp4JQ4A6oiO4qo4Tm/RP3WMHKo1dAq6hbMVW
FtwqwlTZy4SdgPFR8d1BNQNwVnHtjIH3jV1me5JPkTE8TgNmRbLIZtjLWa49GAvfDBErVERvDkPu
qouoGw3E/ZOtnTNh7gdgipPC3AVsRbVbKRIhgkoXXqSPBZzXp5gatTOOFT6aGbTYPWOHVjCEpr1S
CLqNt66lKGFkZSdGgG50cnYLESV2uSFrQ8m3xicloIkEFnbcajUkTnSJRhFFguVxmOT+BhLQjdZ9
yoeX+7d4+bj+FSON8sLoeqHniUVL2HihNQ80sOeTkRSHssBo831Jt+aNijLaLUj/wDsOC7+WlNMW
j91gBhIznyd+pOs7D/36rM1CZq28rAt1bA+UlZCFSRrMH6jMXY01drlRVfg+3S7vn/VpiBz7cRJ5
pPGdy164+SUV2o4H5Ur9a+HZkJIli+UHzYWKEkQoWbWVg+9Wtj+M7LWxwsKbwyrfVe7etOKZ7Noa
+A3qPycvRbPTta3mYeD6WSfsm534X5p8bXzg9rLjF+EwdNAY4/jV0VqSDI5FUTIEyv57MYwhdaOh
PMFlj69mT6J05TsvXA00bz6W6gHAizt4/Z1Rq2g6RHPJOeVwJc0AAl4wdqztTV2wWxkSgkMEkywg
8JZ/fmG3QtPTWYgWx4xtyAnbIvzAUuS3+ya7cHLABcMjI45wAIyQql4IKT3KhKbBTc71uAvaiA9v
BLApvDfVtJmmn7n3677AhTcVC5dQLvPQgQJDlVoiMSxhd0XXaGfkqWOzrTVDboIFdhkrredu/IHV
9pkZAoCbf9FQ5+6jGngqrGdqu+DvG5bSgMHVJiv52GikKO+0Q42N0452NnIHTbi6fh+xS30lpVyY
HIYU6aqRq6A/cpNFTMMYTKUFhX0emmZ+tL1igznV0Jr8KOh2vNi23SffYs/AkO56DQB6sb1/6Eum
BEZJQF0BvAdboqJo1UzMSQJPO2vVt9Z/saYC1Ih/HbQivcRgiIsKKPavqHnZLHpDzEaexlkK7nB3
w6pPwZxFPVsJypZ0uZSjOFkPO2TbzuVpTDIgQqb6VMvpg2rFvS648ittlEeDznWbOi6DNtmM4uRJ
sjY4blhgFd+wdnKLFuJJBmy4cVTV1CnQesQkBTZ1p/Fc/sOtLbc3meEfsKHvxbGPpOKbrHlxeB2O
ZxAuHPuxXgOmLLzEDlhHEWyi5oHdHIpDE5pjlslsp7FM3zULrGrWk8fJfnXgZsndYDUX4FcAScsQ
5trdBHnhe4Q2JO5eJnpq6e+xeegq7H9L30FFkOh0rdsrw7zrlAHsuv8KVMPAYnYau9E7Eheui9W7
v2st2xZSwQSravXH0sDqJRpXPGtXQt3bXAWCUdzBShtkvoivrzWV9XqvnyGYNdWO+Q7ew68C7YfJ
Ri34k4/dQfev+NInvJSn5Ixll8NBei2Jg94I2+k8syTEStlpFay5dDPw9iE1hfvGfyiK1Y5pjW0h
SGyygzN9rdoH4v4Ufhk23iMwBIh5yvST2cpxKmP+PhafWw2kXMOe1isOZ8kRXP4QRWOPEh0gVZPE
zfDA0++t+UbGFfNZFoFtWXI9l2ea8s8vXkceZONMTIvEFeykS8xIZ2XYDWsV2yVbQV0Y9BXIUzBg
omgy9qaVBS44eDqyMcrvY1W/Gfkhizuve2f+l783lEthyl3HRqiGic4niNN8xBP2AzNeMPxttmuM
q0sWeSlIeXTq3EDHuvVITCnbVNNvA3x3dmsgr1xjcVfPD9hvvDsSbol8OMDnuv5MXofbbCWgM6+L
bZDpu9bYVPUOOJQNmbdBsvI03ETeqjjlbegNOwPAnYmzDU+NordZbAzyY/Z+pm5susbGn35NdOfQ
lQ6qevHQa8bcPOLBjykBbOy91tKsHOo4iaWf56becc3OQtsXcTNqeVS27NhR/c99S1kSiLAaKbTs
WAChfS0wN5pmcFluAAoVhHUB0kn9zetYmDg0Gmi64sCWpCGqRg1CEsDihb+WZorSAx9BZZxHRovI
ab0fSaHvksb/1g8Tlq/Ya9Gf+hZ5uNZyhATk4UjWUb6+Foj9X2VbAdN6nnUWgUf8sbDmN10rT5jS
jbCG5cWqk21Xr+0Akp/p8kVSxKpNp4l6qTsxiEU1809AWBTo7dv9D7cmQnHRGaZNkU+Q5CyYecp5
t0OrYXtfhOoZZdsMyEIUBnGNMIWnfK2mSknVezSNgzTfzV4A/lzjQJuv96XcfqJrKdJmLvwvqOXp
kHDElPoIZnfsDCysIMqNz5yzI0Hy2QWf0AL4fF/ommrS21wI5TRPzKGDUKvHNEkKBFEJCnNj5TbL
A7o2A6gmmToBHwIkwlPqUxOz52p0IMUu2tBqwHXcikj0J56ttfMX9QFzPbj8UOIDYvdaH+EU/dhW
RRo7oCosAsw615vVl/ImrYNBoIoj+7W4UChZKlJqrdJ9e7TSWIweEIypFrYeBnL4S7srGPmYA2KG
yzeYozzf/1631g7JMC8ElChIgPvqWj/QqNpt0Qc4SWLmCDuwMWLMbG93X8rCKSJRRDyHKAATmWpp
zy3sFFTHCeIrszhirjDsjPTI3BUCrwWruJKiXKtUIyYjaA7Ghu9jie5r5Z5IV+20emW87SblkJ8L
lVGkHMj+kflLdS+MfLSqzLJzhBxW8s76fOeDW8QpztX4p26e8vZ7rxvh5BzFCATssG/zvx0W/pCP
8h+wOThUTBRcywduEdCmtKB4v4wNceimGF+nzwBDrsXFS99Ngi0lDBI8Dyr9tpnmfhsQxPhZMu+L
wfukD9rBs1/uW8fSd8NAho/KL1rUqEBdqzMCDeJzMtLYcCimnT1QCj+3OhBt1UrxbVGQryOtwIQd
BpcU54R1LY3X+xONHX/fcvc46luiV5E3Jitli6VbhQWnKGSCAkRy9SgapXXKikGncWKR70mas9DQ
QZ54/9huQilJwe58dDdwerBC5aXC4F6hFUXF4rx/zacziNI2s9Edub3zWbnzmzSaQT6J5GINf/1R
8rj2vxJZh7+wgffjRl/rZ/aT7qeWlcVyibsD1rjZ3+sups6eR20+1B7de1XU0wfba3d6V28a/q3J
7DX9bz8n8Pky70YD7sNyrn9FYYtKy7yUx2kOAOkxKI8sice+f6QDO4CGkxUROE89Vu19sg+K8Tkg
hxL8tnAKK9/79p7ItTwgWMQeDVixyr/a2BQz4cOUxxP/aVW/gmFbixWno0Z4+NiYKpeAEUB7sNRJ
8TmEcKc0mzKPE8cJtfqhCg2suHM+Zag23rerJWVAeYWuPVbMo4eq5DhTlnR5L+o8Fj1o+ZKDW4IM
zV6jrFv4eFIThKpo1ALwpTw8zdw1IEo28phgfbSNIq3Jf+hJ/ZJPv+6rs/C4gvgXByazbiSIajHB
o5WeTomZx2DAjyi23PTfugLju+xU9m1kTFnk2giQkjWsxQ2fpPxkl4KVzHROXX/SMgh2q5iIOhzK
V2qfqtHe87yK2KBtKvyLReBZtuC6++kPwjK33XdBfP8I1BTv44egWCwpl4D9sJQvCqoDANtmN4/r
oQ/TLA1T8aUURxeX1/ZAq5evWNCivI/YFrhOQLYUxT3CfQ8JP66DMb3aVWc3Ia+KJsrr0T0Ky8gw
rFjwXVbaw+G+pku3BAlXIJkt8EirEDteDtqI+WyQ0dj9yeWIcr2Nr2+ob38dtXFF2JIbBMNEgKdE
lnPAYXDtgGruNHWDnUO4KTmee3Scn+2sopu+SjaZJqoo72i3c3Ib67oCou1L3+OPSS2ao1Hm5JB2
E9v4Y8FXoAlLx48OkyQrxqOKDT/XP0tgSqOY6qqIm6B4tBPnNXf50eLJcaqSp7p4bjJtrau6aOse
BkIwVI3UBm21a5mO0ZKxp24Re8bT+I2I/WDB+471Ht2rOt0PNQnL4cX1TqbRhrI/zt74qVrjuZHv
qvIuoRcBQLbc4AGcg2LoJYjS/TQpyrhJAfKfrdrfGkM2/Qdvj60xrlw2hbWLH1M6F+Gf5WCN+KxD
CsETS81f2Itjr3zCD9NRNEHJQq5NlXg9ILWuz7MVnSlQWCjiWQ9C1LNt7RvWq4if9t6fsNyh2tjJ
wSR6iFW7jXvi/B28GOIhAaVZ/mcqvxVPmPScx63o9gIZhWPuej3824Y93AoOAEtFAMLDMJCtXPNO
67NiNDDo42bTfuraX5UNninSrFX4bsaePgR9cLbhv8ASohj0nDu9UdhDgaTSxn7hyt/QTI+AAtz2
zkn/UdG3Cg24yolYstFW+6MLLxXabRjMAR+IlC7//OJzYxf2LAqCiqwOjgL/aRZPmnFi9P2+51p4
dQF6RjQfoBonlyBdS6FuwCZAgnBpEw2BPAu7mm0yshbRf5TzFMNCkVQmmZg9xYyTEjTqRZBoGsFF
TedDW5FQS58HVJ3bAGzlbCuyT021z2aBDK2MAj8u6K5N30F9gT3geUj9U/ZK6XM67roxMqo+5MG4
L/xHbH88aWIlXF+4zYj8UZfExDnCK5VPinbCY3C6RcxL8Bg4PqY4+oqNK2Hk0ucFEAQT9dikixEL
+SsuPm8VjPM4uHYR1+I9xWJ5Cpa+cgZ/55/7H/i2HANIi6R2Ai4bRC/q6L6OjV0+63gZ197nABAx
2v7BWq1oAgol+CH4WSTuyjO88BheSVR8cjZ2PCMousc+OETqYlNnxaZif8w63wza2kq3xUsKXgKA
FYEjBEJJMWCDWLk126KMpynKSoFP9VZ6L0HbYt9VF6XUfWP9sRls5OT2uaYruf9SMoT3XvISwPsD
C6r6CA64DcoMiLTKKgRFfqhT8inxh13taS+imr4XJTYc9cOXfGzDZG7nlUdhyVhxq1B/RQcQAYji
sMlEk4FMvIoLPdF2bVcXX6dW01dS5QUpkoUMjLdINvDUKbc3cAnPeM2qeKxbbyv8eTzmWWOsBDYL
poqsH6ENMlcfIZxylq3m1oE32FXc2994+kQLbZ/oxsGgBjaOepEn0Dse/hIxBd8KJA4gTcAL48lz
lWvY1KXb9EZZxznrfBAvl1Y0DPYa1dTClYAAWAeG7lGM+likcXHZ+UyKVNPaOsas9Redb2k6HLxU
RNT9ndcr7mvBo1/JUt6Nys78ukT2GzsTGl+z/UDa6eQEYsXybz8WjF5HSQjQeyB4VNyUg0WDtK2L
JtbtXd+P1sE2a3vXjNkpy6onkzbfu043d55P1oZNbuNMSAbRmQyEgIRVQQscF2HC2oYmnvJTmSGB
CZ5Q6dAytrGCWE/Wpp8XFMX/DdgVZNrocahDXA3aV0bAiy42RP0A/Muz335n9IFmqHW4/veSbq3V
0OP2vgUfy6cQ0iKXw+DE9eMgGmHWXpt1UKdydpPI5FJq4LPuPw23T1CAmT65dQfjdkCYKJYyuE3B
De72ceP9DAItxIBGxNlbYa6l9ktHCKg3ePglKR4e1Wt1AsFq6lVOH2eWsdEpVnmgvHwaWh6dsGHs
D6uwFs5u9/e1WyiXglEae7yAxEX+jb+vpZaicFvGui52cuu57AIglqxjMKQh+gI1cR5nSkPGsm89
Ixs3oZshe8p4u+I5F8oA8lfIlcGyC4jk4PpX5DOnWdKXXQy62o07bvGShT3fttM/tvVkaHpYlkNU
A027ov2tG7iWK7/JhcvBlsRaCKwZivs/wt/4dsi0uMKA/rxxnsibt53IdkTjwgqDIvLW8oiFZ/FK
usopn6ezg1cR0nWqvzfDLyH2aWqHo9Fu4Wan9gDiDMy7b2y8ivcVv3W1spGBBUCAqCIfVFmRRoBl
vGxoILn45ThHUxxZhWZXH85tu70v6qO+dh3UXstSMhHQTTGGEB0WJvkX9lXy3NlvhcBkJJiJQdc3
1VpY/fjHEs9Fm6Ig8JgHP9GfasR2XDGzNa2VDNSe0PJt06GLTTIcsawLC3T23HnPTf9xsumKsIVg
XuqNWix8E85TzRLBjOuB0Cjv4srl5i/fEvoJ5ZZgCudSb/70cy+aiE5JN28Z5kX70E8y3TiypinK
nT2IfjsnWV691B16JGnu2D/aIqt4SEfufS7zwqww68mEs51dk57trDHbDXhDmbY3dF7le1I6vX4c
WzezHnytIM/UEsUajeei+0AlA6U00FujpqE4LQqwLpZxzl3cfcMqOjtMz+Y2Zw/j+HPWD1ndh96x
qTfMWAnoFpwyqp8mAAOABwOvq9pUJTLWkwn3lvY8qtwkCXuzyA+jlwxfvTxJ4xUj1uEIboz4QqBq
OqwomwDEAXE21mFO64MJhIRnHplXbjrUzPLxLbfnSFubK1h441A/B+4X/0R9UKVjwDXhfmWYXUxz
04pYykToDPPaeqUlNwjQKvwv+C2R/yiPgOZ0Tad7vI/r/KGj/yTmb/OvF/gABog0/V8Ziov3ktTT
U/C7x67zTR/imp+GZiu2Zf0oMFnZPgCi0L66Yf9gtp+a+j2lfL/yDaUtqt/w8hcozr4wxZz2gvWI
Yk8k7T81LRbcNb8Jwwjctnvwre6hEf2Xjq1xIi19RFQoYK5yjhDMB9evTEVaM9Cauo+12dc/l5lT
hgDnJq/39VuUgpQbdWS5zThQ1MPUeYoVzU0fO06pH7nZ1EcHg2MrwDFTWrp6ipjqxEA2GHawOVlR
hlhD11fU7GNBMVXl0JGBMW3sv9vCJZu5yvrHqtHmZwyleBGxjOLBchMULgwfC+2oh22yc9ptkITr
Txify9BSzP0jHwtssSWz2LUaRq1sM6nfahbwp1Kf+4NI6Rqs/jbgAJZXQlJRjEar9oYwdEKsbrfU
H+Jcq8gvq+YkKkRjvJQiNR7nFpuNQSvFMX4JQlnMuFdzdzLApPbz/ie7uXf4FcgLUEcEcR8Y9ZTY
sre8oZ0yLmKbWUeaY2UrSY9dt0ZIcGMZUgzsAkUlC8uU1F6kRiZgWsxe4Oo5/Fvqd+4YVaUAnPm+
Ojde+UMO6qHgCJTVFMVJWlrBUjE1Iq7BbrvhVv6nGMCGY/MJVPq03NyXtnh44I35X2lS64vYzcx8
p0gRQMRuUCRR4HJtO3PwajbI7Hf/RRS6FnJeDTVl5ZUrWN2MSd2KGBXssDaTE8+HjUfnlTbi8nf6
V4zyqtVAYWQWqCli4jtfML2YnMwhICsp6eKxYQATJHqm9MmKm6B6LypKBhxb1uwLY9y6dXMSvrG9
f2SLtvCvGBU10wc28wcMQcWd+bsbTiKYoiH7XJvjipwVdSzl03hsrhzNwafxMfPmofyetX3odmsb
yaRXu/J6KHzgDqF+BrgFBnKUF7IKmElZMopYz2ryT+klYPMiTTKEQsdKSxtw2k1CzWmD/Qdr8MEF
DcFIgWYRRoGBJ1EdLq/AG+vlfIx7rY18jsTIbbZYexze/2BLGoI8DJ5Cl3PhKgyIGBSnZpQjqi/b
yo7NdgopH42oIVCt94Gozf8WnA+kPPZUw08As4derNqiM6sWND3mPAIjYOVh3fRl6OnZb0pKwNjH
bjrc13DBJK/EKS+X31jWkLlijIUQu8Cb27DDJGpYJfm4cRJ/5aFcuMzgEoHBABeAObYbPEtnNoVF
9DEueH6w9WGPbszfIu3k+V2IUK6y3ZsClCzmGLv8q92KTat9YvZ7kqxxeC9a4L9yPh7TC09bND0A
rKY1xox/BUfz1mDYvBZMf++Y4F8RWWBpBJAAKlN40Ge+13YeDBBc11b3y2hfk3kljl/S5FKGcmJV
T0ZRlNoYj+0UkZpFfYNSZvJ239CkM1CdBbgiP3AvqHqrzqLQKqBgGzLFSO70z6QDYTZCsuxQV0a+
1RpqPrnJJFZqtEv3F5O5qJuiRwVImFT94iPVQdf3GNUa0fi0XbFBJynHnSX1NO1majc/HY/aX8ty
rHaCaEl7vK/yUkAFMAHQW8AQY6ODIy/fpXhtnrVcw8kKFDb9+aBZjw5H3WY4DsMcCjOLe+cQiOi+
2KWTRj8D1faPYrhaN3Id0AlkIptiu49tDVucMWjbfxfuSZAv9yUtOQ/U211MMsj9sOrABGVoa5CA
jLEXIFb0k2aXlMwNvTLXIyux19q3S1/Tk/NKAcJUWZi7Pk4vZ5MoNGuKp9Rq46AVIw2drHGHXUCm
GWu/Gt8awymdwCqduGW61jFZOli8OCDtAD4eX1V5Vm0+M6MYzDmeq+ZR1HTj58EBc7m/uTb+Az+6
5mJu5CGRtx0w+oLVB/0F9XgH3cYkDRAwMcFOwgn7AsFsFTXDD438LIr3v/yUUhZKjdhHgFYDguLr
szWsGWAjzUcmSsWuAM6BjFgGMqRH01wxz9tbAVHonGAtAdZyAvWhXMqSicFrrWaIXbffuuITzHVv
J+OuT35xrwrTHkUcQr/07hq1sNThygXZqMXLmgGAJqgn3+Cqcrx2TGCKgldpNNIfPjlhqijieMP/
GRJn3/91vIdhMDwRGEgD+gIEGErsz0HUNZcF1ePGeKxAbJ2Q6myO2a7ka1PvNzfxQxKoyMGWgdVT
qmo+puwaVmY6eBa+gl+tnvZZaobVakC0cITgjwWs3ETGju6lcgVSg44jNtHqmHPzniqz27p5hkJc
WHtN2IF/sRqzH2W+EjUsKXcpVEkBjBSIYUxM6nHaAmtOjnr6C/d/sn789RXAUCQ6YJKsAmm8Egpl
RUd6MA3pMfml631oZm+uWUeTtfIq3HgxODCgcLC5C0tAEUArj0IFxmFhsNaIK0L+MSc77Mr/R9qV
9sjJM9tfhMRmlq/Q9D4zmWEmyeQLygo2Nph9+fX3MLr3TTfN2+h5riJFkSJ14a1crjp1zkaY2qOZ
tOdU95tkjUflNqWOCj7aeiB+h7co4ojZwOJWi1WjN80XnMbtWA++kZOdw10/07nHFB08kL2vNjIs
VGQp6c/703qLtAKV96QBiVmd6BnnjyvoPyo5sUbnpa6aXZ08ZmA/zkrAN0SQq6FL/8j+nY3P2a4w
9oymgWV9Uz45/1QNBdcFCn8O/BtacvAts7PoDhkkVrgVvXClBJG0lSmnDnkIzIW2lta79dtTbzTm
G93RiHg+kuAX1z51hqk4piehUMHWcXaVJxTghlj6Ufq2MrfTV1+7NMwqdhI2LC7gm0d4hxYCYQ8N
DY2Kk2McF1+7jmqP6QAmEpIp4ovLdW0zqAb3K66Oh0KznipoWx3TrEYSSlnjk72JJYFaRTYAgAq8
CYFnnPl2Ig2U6zR8T+s8Ve1rl3VBahvblVHfJJ4nbCwAk0DuAWkDEo7ry0rqWoTIu6VhD+7YZny1
RQiVdVC5Ban+J5dloOutB23O+2ZvHi+TVShzfbSF4Paa7SBVj+1c5xhbWsQBGUy/Jtnm/2di5htM
oqS50tQ0BLOMFxm/aLKmDnyzNz9gxbjkESGiKD0XiqJQsbVSHRYYPPcEiNokNshZi9p5gTDBN6HH
K/mbG+c9MzjbEZwnwI/FmDUofnvCjY9M/1FaXy3Zrhha2nq414ERQ54N1/tseSpa8lQnPQ0pOjY3
rRUpHkeE4XeO+o/xlB9j+mtq2ikXBxxwYV0ROUwNPBwUBxoSkYfodCX5cOu3JzMINZG2nlzW/FK3
RJz2ox7hMKm/41zbWUn9XAnjgaL8yuXB+N6BHwBsHo+pvVYLva1hzWzP7lweGaUO8i0amrY/cp86
G7nVGr+MfhTKQwHBr/QQt15PUPpfOQMLGwYke+h4moA8KJ/N1jEuCbW0FodbtdEfUQwvrtm7Hs+0
Z3ToraELFzYN0BnArcKJALo3NwacnpJ2FCtZGjz28bp4UQjPdq1jrIxq4dwhuT4hGZDKnHpRrrdM
1jkcH4K11J5IExZmAHEjWgZiXLGzOCAABtCmgLoV5u/aDid2YmRUoSEiuL3ivkE4gTnaSlbiJgpE
MAtKfcRkwH4ARjPb/03clElTchZCV35kZwr1d0V7YRrw4qnXy3pjrDVfLFucqFvwNMErZbYpKkYK
sA4KFrbN0f0i+TOQxOgbNotAJzvl130vvGZsNrysHJSaoWUuZIkbyAhxdOz4dr+xlVC4aJJzEKSt
KdwvHXbM6d8RzvxkS0rWcIYRxhGgiOZroXo9GukNsHUbfZBGv+NuW+LVS9b6dG5xkB+r+dfy7NLh
FjfUfsBqaj8hanhoAd5W3op4CFl9bvsYrtT2nTbxXfbYVO1KNDzN5VUAMzM+nZsLV2rytlBFibkG
j1oWcNmOAc3R2H9/RW/fnJOZKVeMjj0UleYRQykkhOhZxkKQHJqWp9s7nh+oDj3yoIQC9XjqVpz3
4h66MDhbTpnURKQKDJbRw4QKJGGHUF/DoxpcGvkrY3R7f4hLbhNgM4CkQbiKvqGZQUVrc7AEYP90
8rHvtlr2h38r8xUj04/crNaFkdlWKYyYDXFesTAqdLFtRutHopcaEBsAANwfztIFhBWbZKGQLpiw
7NcbI0NLSFXgUIQ1CqKafRy20cE4N9UbsY4x+1mU++G1TKHb0av+fdMflavbUf41PRulXekkM2TN
Qqd/ivjvyjoZtV8V6AaKvUE9VfqmLH5ar8131vhm9Tk2Ey/6yeXgVcUzcb+YzpbJNRHM5eX9+02z
cyIEmFQhBgH3wJRoQ4oUZNyoym0U1wyVcY1BanUKZtcIcjTg77dzuMAq2ZZmBz/PW2Dnf8Sk/VTX
FO4Q3Uq+lMf+T8K0Q+fse23L0j2UV2UO7P0I9/xsGIeGJ5v7y7PoMf5ujHkDOEE2nFj59GmkRNfy
UNJNZaLEed/KLUJr8higR5ryRRO/+3TALxyTkjRKHdcoz1kiUN3HaOC7vH3NjdIb9G3hvvEDK98g
hHWSv5zqNDTg6DiA7kR7v/8dyyvx9zvmngtdFn2jmjhyYOTIR59smwyKsw/cGnAqnoT1aLFNLStP
JxsIPHh9Dm2uNg5M+5xWz0q0b5TvaJczX1Y+6yaLcT0983iGtaM0uIXpadvkHYqFWbUfkj0vnhAk
Vjx/NpvCHy15LOU+dX/q7B1qR1R7QWJqMMDJ1JheEu3lsM2KDScUyIyHWIBVvLRPRudxZwgEXUv/
LTqvi5mcxRDcGACzdnQUXKN43A6V03tmEZV+bXdrslI3pIkoNUxOaypPwn1B+ud693BRom5ow4Vk
RuyxXPhUxAcgfAx3I9V9nYzIt7wa49aq/dFpvUi8DvHUH2sKv0JkY9eeiFd20uIdePlNMxcCfApR
ZF0ganOUXTW+m6CSoYxucmXcGvXPlDuebL8h9bW9v1cWXfml4Zkz6Qx9NIsaWziJT3kWGjnzDPpk
FxB0ecrpFknt6NjJjbTPdK2vfSnsvjQ9O8WyKwybjTAtVeULlkJh8VlICE9+dfS19vYlx3Rh62P+
LzyGJUuX1fgTllDQMVXq9Ws7eOkSuLQwe0SYJkPXYoMVFPqw54N+EKDwHkEir9rJSi/A8m4B0Qa4
l6fOwXnP4DjadVm0HQsrcD1zcJVsWlueZBDppZc2e2X8OlhrQla3/anTsbkwOjuiioUyRIWCdKi3
whskpFn3pe6XrxBoHY55TD28MYCZKvJnW/lciZWNuuQgLq1PC3yxgFlfcVuv+im6cfJdjNfaxu1N
eHZoDq1dL9P7eR5jXNqahTcJuouzPJnu8/xkjb5QHzQVrYgCXHGe0p/bjvpx+YRGAXUlsJp2/D3D
M8+k9XY/pgMMJ/a+N/4UeEK5fu+ldbSj9i/79f7ZX7omLoc58zmp4pJSIvIOafZYQnWNNZ0fG9+i
VvpJPCKu2ty3tzw64OXxlofnnas1tb2iK+hSht89kOIA7Fxr+rLbiXrjhEa5liVZPPF4aSP1ivZd
5JyuNwxQyY0oI4eF6JV2PaOjozcSPCnuj+mjx+dmyS7MzPynTtFXQSguLsafEsPTxq1dPDXNEcfF
M3uvI7/NaGsogZV5+ZB4BkQl1gTSb5P408m8+IaZI+2ly0fC8A0dRIx3xknTPBWKzb6svpS/jE9y
Y6WPXHt15LFSMpQ01jr0PzhV/vskgEjmeq7jpKUKbzTcXiqS18f4rc084rw1aEgXu0JuzXRfpy9p
d3ae8y9g0HCVI+UgEwFbQquznbCpV+mfaPHeOS9MDLv/1xoBLnT9eRlvmiJy8XlC3XG2bZvHpN41
9Y8x3YK6oXS2Y/SspOdabQ+qMm7Y2HpOsYYAX0wigBgJDZvYlBNzwvVXcB2CNmqs09A9pQxZO30I
TPpL2Oes/sbKBi2O2qZ0AtK+3x/+0sVkAJAFOmaAsnFpXNuV9ZCIIquQECUMjdVPqngDoaoP1qEV
77V04i4NzY4C5WMNcFGB9HXfeZJ2PnE+3x/Kkse6tDDb6FFbELuuMJSUQOkWsOexO6f8qWM/imxL
2jUY6qI5MF1AFg+PdrQwXs+c0KipkG6gYa0VPigQNlHKPVENm8gmzM9BOLIxWLly0S0tFxrEoRY0
kfAAy3BtVKMi66wOyUjGI99qTxBCr+Nny11x/osxhAlUJRhvUAxCdH1tB5Upsx0M5CSstFER6in9
huo0fytpedbBbfQMpuLBE0Xhng2N15/MlLDD/eWc5m/uNi4/YZqKizvdrRxDEQ1joa1tzLL2kubQ
ZoOXOSfF/Bd7EwgDVONMpOtBTn5tqlHrPlMLPExjp3COQpbEw9NYWbnhFh+mNsKyKaEFJZl5C41d
tTkuBASB9hC28bErPmNTGuOf4ncGSIX5rDWpR3+NZMt+ROqmc/eRDLon58f9eV06iJdfMTsm+aAB
eVkhsI5j1dpZOXQxM5Wv4S8Xc5PAiaCUCmAD6Ipnczo2VhtVDCEZTwLDVvy+1QOinJT8U4TnG3H8
wnmAkk39q1fXAqWPuvR861zanm2deuw7u3SnDED/lEHDK6qVY5OLgwDNvHpsVcuXKUOXxrsuf9KW
+4O2TaE4oSCvf2irHwNBX+CeaIcqB0F/s4mj74pkh1RjexPtkrFQDgx9ArTd3V+Z/zJniKKBrgEm
az5nlsWzsh4QA3UiiOsfufowjmSvgDkn8sbPSXqgLYiv5Nb+fN/wtBa38wVkp4k270kX+nr/16Pr
Viru2rBKzMqT3EWPlZEUu0ExrO19U4u7b1Ik+F9T+rUpi3dIR3UjC3sg/ALQY417qWkr7mvawvfG
M3uMtJC3tt1axWNEant0x5SDb8Wpl8RRGMXfo84J7NgJ7g9s8QaH4ON/RjaN/MJftcC766rA4jkg
HIwj4hMwL9gGHiEN3cQGdDmAXrDGM7ofVTZs7ltfWkHHRE87Aj3U/+bRM7cAb+s6xLNm3zeBnpNs
q6SJskmZ9U8V5aYECSIUsP2AaRY332ycCvDWuVu7U05AgGO5OdJ2A0rJQG2tIM6e/8W40P4Dx4yO
XqT/rycVmaXCGliShkaUVB7KqINPuwq0R9m49iRYnMILUzO/aGYDCohCpGFRc2uX4pETpGlMt6pw
hpX7ZtFBofj2f8Oac8sC08oNwCx5mKSSxNvaKWvuxW5lN9uStmPxEI1aJ4ajQpA08NXOMKXX0Q5c
haDuJ0GKUgINJDoljb3BolQ7CGl3GWhReKttdMri5hQbmVH4TWcr4tmOc1r+0dSkQMLG0vvdgF6l
3CNZaQ0np9PByBJbfVXsS1VWJcgQVEhYQJY+d/woBl6MrIx/6SZEEINYG2gt4JvmDbvFmHKcwJqH
pfNLs8ojOOyDyAQtWp+qoZL/riDrnShIuvHx3AzZQ0cDM33Nuggiwr97JYzIL5dWv+7vtYWAzsCL
Fy0DAKaQG8KLzO143ctYhOZEs40u7UzNthYfAlduoczhye79vsGFHYeKFoI54DahDDVXQ8kT6Mrr
LRVhDS5bP3Hs34lMvhNNrB3Zxfm+tDR9yYVvIl0UQUURloZjl+6bfIdUZTS8GXm+gfp3rjxkgYIH
BwkiEO98dtQvpNuzdsPk2/0R/5cPAfoQzRIQ+53fNMLJpC1FIcK+fOj1IO19rvaBC7HzN/1r+VIU
QfYMNUKGrlR18Dh9yXQv6aEa9nL/QxaCy6mY+J/vmF1DpV2MrFByEaKj2XOHjVacUPgYez9eY65Y
KgNMMK+pN2+SQpzjc2tuosnQqjH30afyYDmPsvH7jQrhncYr38vW17qf9ee4P2ZozzOCvPlUtJ62
s8vt+C1bgyktZSTwNR88vJMu6FyET2Rjy/UCX9Mcey79MXpvlZNwkMYd5L5WTigEJeTdtJ76BnJF
beVxhR5JssI5tpRYRqsbCL2BBkfL27wIUY9pr2hGK0LoKH4fM3SQOqVntwEnnmAbHSIeWmgq7+j/
6Ax7xftMF9QsOpgI9HBTgkUOsMJZPkJN2jKT5ihC6aQoRVUnAd6z+9trKZLDRYw+INxZYIebE3kR
PlRQ7FGx6OPRkj54UitkBs+J5ZPP5ZsLkQI7KMlKavLWgQHXgat5wqkg9zvPZOhVYTPTHMqQg23D
UFPPTbbInDfYZ4J6YGgPVkZ5i+YD+xDSzMZEkgIqsVncSDrTEcB91qFDDwnqHw1Il89dZ3p2LzdK
ekDD/EBWECxT7H69erAJ5qPpBTwRcs9iuwpkHkWe53VoMnLSGHDobvKrbI1tq8s/98d3u1FA8wSW
JzyCEa3qH87swmtGvTCpQ2QdxpV6Bvkk4g+6EvLf+qFrE7Ogw2FdJq2hqEMbfbm8ksh37osCJJIa
Kmorh25lOHN+8WxIrYZQ2Opr8yXm6daI1hApayZmG0KVFsu1ZhoOCNRITDwWf7m/Jrd7HIuPABc9
ffgbDcDXN1lSRXnREo41kUPk6VqzqcCIPaIdl/A8YEX3x1XLFRT7ms3ZZYFyoInuVVGHImK+YRWH
AX2zmfhUA6jftCgFmvv7g1yaRrQAoT1n0kiDXu/1IJnB7MzMMI1kHKxgsBnxSkv9et/I0tb7awRt
TtdGtA4/Gdc4SKQyA2UMidviOghF6zdrCmlLZ/bS1GzRulSiuDviIDnVTwnu94pv35RVZuRlKzZK
/lCKwJmdeQbNLJKKUlgZe2Uj5I5qxrY02I+6WWOJXLM0rd+FY3DdhPW5XtdhnrmZF+nxCwUzAGp8
n5UiX+mKvA0SpwZd4ALRQwjxvDl2mdRQqmdkqMOhiDdZgsq39mPEBXJ/MyxcWJMZLAP4FiboxGzL
dR0ZpTbCTFI+xNBB1PQyUNzsIB3q2Umg2/FjEhl+HhtfiRyDPu7/cTCMD5ja0YCHR5fhXKyQxgJ9
VJlahzx9z10Mk5/jZA2BsjiZF0amk36xcFYD5jeRaBilq2yTLjlxpfsklFU1q8ltX19SoM7D3Y9W
EexDpPuu7USxqzS2GWGDiN8R3jIAC/soxarAUZcMhLTC4+NvKKkg/ScALQtYK4ImR0oqZ08kzX2d
Dn5BX+WYrHiWDyd/78tmM4DCV0Gb0ob/RMi5UcpN9FICC/UnGgPxaO87DYCYjf1mP5J2a/1yQieq
PGKGzcquvnU+mCDUHBARg64LuezrCWpqM3OivgWeNnX9RP/U69qJiyO4uYm1mned/PN8zKA8A40I
2kKQ056NWVEUMlSmbCYgzki9QRzK9HvuBuRbXHxHROwBVaGI32j4XBnlrR9HORNtjx/a5GD2md/u
skcflw3UcGJ/I9apTH+snNrJcc5GNtHo4AmJjC46A2Y3Uwmq7ZybrA3rqmstryxj58vglHa5b1OU
Q86icVy6w7/dH5riNMbGFM5oe1Za2HtdQRV2c/+Dbs8X2iwmrldEn0Blz2kS1HSMUydK+hDJCo1u
0C0F2qTBUuUGdLdrfUG3XhjGoPIB1mk0WAPtNdtDitBivcj6UOH8YIqh8qUGx9GzfvD6bC0YXBwa
5FTRRYICDHzltbWoH/PGqWQfojSnHgcrsh57UzUOYLBhn/7FLKJ7FHJHgCIh2p2ZopaagoMYAxvQ
YgxMON/rJDdORgQo831Ti3OIjqdJl2sKp2fnsHQo6LIjvQ9ZTisv1vdTQgrQvD5oyDAG940tgESm
/l+8+lEvmwCRszlEBaZDfCiHUO0V95MbWxV0pUmMDmQ0frqjH9uDTD8h88jBDRWXW1vUdnmkhc1/
yKYF6NfOI957eS3rt5QKdY1z6HY28H0oz6DnE5SF9hz7ZWgxH6HYPITWQGqvVXQXELeuCBLDHn0J
LuOVB9uCPSR+QFqPB9vUwDiLWOwxtpXCUIawAAT4hD6Y4WjBCkiBK/qqmt2qmsyt20XLjoU2RtQs
0cnwwYZ0cf8RwYwmNcwBsIczr0+82mlfmPWtL3c9oIaO+dKDDqH21INkia/K0uv65zL5VZhrrSIL
CYDrL5kd3lFaJJa9Aah6HBjNyfpuyQcdz+XiO9tCNlPNiMd3bvP0fWUL3j5Zr+3ONjxIvZQR+bgh
bNyvEmoh6b4atyLaIkX/Jf65RtK1tMAAdE8oEyhyghbp+iQbLQTPRZWNIU11FB1yOgAoFD25tIi8
Vs/Llf20UINAgIjti4gDuseQX7i2R6uaD7gSxrAx9I1Ff6fUK16jw/uo7ZvW8UFC62zvT+i0Ttc3
EFpP0VxnINJBw6Q7u1sHV6uo0akjQmGr2jKVye1g12vggelX7lmZzWPB3QRsNe0YOmXul1q0y+Wu
eUgNwLdPjstW3ntLpwTqKiBixdsL19nsVuU1z5gm3TF0nVg8qoiNPV7bxUFTKmNXmXnYMpYf/sU8
XticrVyrlV0HnwSbastQG5X9ThS5s/83VlB5QEYDYJMbSDLiS2hVUuTYdbN+4M74tUOJdsXI0qaf
OA9cPF4R88y9Wp9CMaFRkcjX6z5+iDV7q0fGC7edbDNQCOXeH9LtvYwNiM52cD9NBfz5nYL8k5JH
UqjhCHJQr3Oa+iemOXuEmlqxdn8tOQ8LqaCJZQHEDnOexrg1R7OKnDEcQQl26CGngYJFlfuQrB78
LFXjz22NtLXdyfyxKPlwtDvXWgkOFmcXFQroPUHTDwH09RGfUJaa3eG9PiLxdWSpU3vUaAZQ/xFE
0qPz6/70Lp5vB8gclKQJrM325ZjqAiyU6Pa2277ajkJTPaeUyorjWrICGB76+OyJbsWYeREiFL0g
XQI2Qbt7ztK0AMFz8/LPR3JpYzZxhdsoNuXY+6lQNI+2dey37irsYclTISAHh4sBpgoEcdfLY6d2
5hiih5UWRGRod6hOtjO4h6if6D1VCKilTuUGZWyjM9IsAauJB8vTongIirFLA0IVd9tVXelpxTBu
GsWir7E0uZ9wCDHfn5Glo4NWQySLAXeHhtjsLkQlpshcoauAvUTRBtyf6Fet0VfcMJ6G/8YUmKBR
xwX/ypzOB9JEWVylrgqR4WbwdZ60b3kFgmIyoN5239TiXoI8DJiXpiZca5Zs6gmhlFcG9pLaxI8j
dMEDU6/Vf7ObLqzM7oi6FIZN4bFD3WnMbdLI/GDxxtzdH8viCk1646iUTimg2Z51dN63qRVroSag
e8LAVRnIUWePSMNYK0dwoTIE0MlfW2RyfhexoTRR6mSKo4YCr2ik8J0ya89aP+TdPjZGtTm3AzUG
T6nGtgTreiGGvUFd1LE0cI+hqMVJg7QQmNohh0Cq2KtLgk6X3GRq7f2bWbHBCKOCyhyM8Ndf2qh5
o9RapALtncqjVtvk66B21TMot92VnPk0wfPAA6ygwC8gSAcwbHZEgASwZe2mGkAd+ls/kh9lob8k
JIw1YDQRPU+lyXolpFpadPQ0T3eMC0aTucp0mZhj0Vew2ZWTaAopGrw9kmSL8uIaU+5SpAOOsklU
1wK7xvyqHhAOtFoutTBhmUdPtbXpo6CttmW3EhMsHcpLQ9P/X2yuKIpSMFzm00bOPomE+jwWK8mW
hYsR1xNKm8jxgOVmzrnUmdPLctoVcRUfs7raMTQ9eqQTvp2/3d+AS3E2uDLgMtGWatjYHdfDGdoy
cfsWw1FBwebrcbux6gSC8X3ZPzpmqfg1zbtzXZqmHxHnwYIS5BehGHJlVhew3cgOACyMWBV7Bbqq
198hOXpz4p5pKGNaXpzzh95EK5b+uXS4B2ynXxzNGt2ysb7pZHISg/VY8SZoePsk8vygZHG/cjQX
zsvVB82uP1nmrtLp03lJIHVHtzrPTxFmoRk6L+0G0BudzTXs08LemkqCGD3cAd5YM1fs9NJUE1rB
Ziw2Jvukgj/1/novj+qvBeN6mns8uVxoCKIkXSbRlqMk4/Zh09G3si3xYqeQY43OhbtGTryUL7ka
2WybjUhlSl7WWjhkv6z0i/IYu0iYjMMrU81dzigyIRBsp75rFAHaQx6h/UHdFSK+hcoAJhes72B/
R5jtzrnbsjFDTK3ARwC3YEQgmFQ6P7UJCIY1QGIygVxbdGRWvY203vIyZpyNfo2Oa9o2Mzd89Q2z
bWVXuFHcAfdgCcLr76qi4uWXtW3zpW8RKY3gIDt3aatvRpFVK9540a1cDH92BVudk2l0Gr4NEKbi
/ET06pv2j5H/89zpNM9QVUcNxED0MtvGZUTBYwuBndCqz6YRKtXWHFaIVhbc/ZWJ2T5uW53zoSvg
LqyfPPLALqGL73Hn4H453D8xy7P2dzCznVuLjnSWhZ0rRr8dxZ44wsut/AkSBfcNLSCKrqdtdkMj
CBxkrOJsNsgPFumhFFurMn3D/K2jWKYk3UbTfIUZn8ZUbHtnJ9vuCems0hy2Q2t9MYXxm1D11/2v
WnQYF2s5Tc/FdafhsaQJgol2tPeEbqDo4pnjsaPfKuUp056MJLxvbwGvj1lA7gf6OMi6g7Du2mDW
MMqQNMBF3npl5KF7Y5DfrV9C9xzdK+VLtQZrWnYLFxZnV4/IR3Xop3mvkiiQReHZo7uT6TMd4p2p
fM/Tc9foO5mruVe1n0m9kqNZdPoX5mceoRHFkFhRM6GE3HKXOBrzqrhgwf15XTwwKEsiuwDWFNy0
19NaK6DkUhxsYxOsnwP40xtHDxTtXchkU49f7xubfuzGyV0Ym61h3NSSji5mVObyW9XwzHeYpnmC
8/Tf3GcXlmZr19mD3Q09LI2kDgR5Tp2gNPaVdQattZSjj1zNisVFf3BhcbZcrugE62xYtNts50T7
of1aCUDp2+39OZx+594czry1WeoaJx8LVgovCTu2U2vIeJixl9Jio4k1oaiVNZsn1KLeZGlNMC6o
zVZgUjQjCFSrK5HtmpHZi1ZoOY0Gil2od24AcEbqjl6kvt2fuYUVQknW0KdMD96a8/BZdK7RRKA9
DPOyJGcXgNGXKCfqj6Qv2SbuXPLP81hTjRwQaETrrjEH8pjMcOqkgL3W3g3k1KPzWtGz7aDY+/sD
W/KNV5ZmF2vnqnmJhJmGht0A6rSFq3lZ9sA2ZvFe8Sdga5B5/edhMHJmNgG37vSCm3fVQc5C63Mo
loUyG7uDWkr+AtBhtnXxDgvqRh1flM6MNZDYJPoh7s01psqFHTMp9aCZCQxZ4DGduRKl5bWVI0ES
VlQC3lgGvIb841AHK1O7ZmfmSIRr59LIYQfV5w1J4qemcDaxMx4L4yhrzU/BFkEEUTx0tjzJzj04
aXpUk3SX4kmiDWsNNAvX7tWwZ15GQKAjTjqCYcfja2wetXx8oGD3HjTjRLnpV5kaKGxNEmrx5FxM
9sznsJSi9JHDasebbW3F2wjt5yloHOt2WJnwlfn+2OoXcUWv5My1O01DzyH1OnP8alePowk+hpV1
nQLBmRu9nMiP9++FnbZlHeQWMCRV/BH217bkR9C4eqOWg+MJYRZX9gn8KuoV2xzdeEjs+lYqVwa7
spofEcjFR5Aqb3Ok3LVQEdKjHTk6ffloMutE6hY8Os0BgiZBbazN8dLjHoNHkXqSxkWVdHZ4CtZa
BSoOmOTEAdEJXjwUsGzg4npoqONQ+eOYe4LYfm+ofuWu0UEtJeJAoKcD1DBBoW4g2q6bkrpoHS3M
mg4aEOyhQye0arSPY2UhZd3tUJnHg9o6VePZrNJwYKY30r2ljF6zRoi6uAYX3zJtlIs1KHut7jWG
jWDwbacyvwIT1sYeAgbmLdBkpP/mUpjAvSi/gTZx/pRXY6XglaXgwdu/F4bfjVvN9LJmJXbUJ49/
s70vzMxGVWlOlXWgBA0zXgFmLyhUamVZJ+D+YK2CXmtodPmsQ1sM+iQjX5BeelUtu8BwcndTOWN6
BNtEtAPTUB+0+vBO7R46kW4VHUUjzGDUxxo8i/m4oZXZPsYC3YP3T+hC+Dul0yYyUDBMamTmczok
AizTjPUwjYqnuszDuHHWOEuWnA2I7SZkyAQvmvdqUIc1ra0xzJI1DHtqxPbBqSDVjHLQGqByCQ6A
DCrwvOB+QB5y3ueVg2Kt0qjUQzs1vqFpDX03u05/1A3mETdMqb7h6vekQN4wrQLS57GfAcB1f05v
gn3wViILinwebswJU3S914FZHyNqV9WrSqSnoi3UpNEmMv5IK97E+st9YzeBqgPwErLX6H5AORG6
F9fGFKoMpqa01WubylAp9Gfa59tY1o0nQfarjBL7Xu3U3X2rt75lMouO9YmKcWL7nSX540LpRmH0
1Ws1DlunbneSn8v0GQcNef1tPXwt+Vmqr3EdtFq76yoQcexMssb18UHOeXUA8RmA7gNGNckPoWHx
evRpxZJucNzqdaRv4xN0/KAHwNud3XgR8cxg2MVKYGfn5g+ElAd5otZWaEHzLGWQkCOUVNTOK86J
tgMVZ5OeoRCiiU3TnzTuNcpTFa7xuS7sDDTuoJSEWAoJ33nBQTRjEbvApr4C09Zbud/oX2yonmk5
fAW8xsoa3Vy+Uz0OIq0gJ0GnJcoO15NTVEMXAfVbvbJW7u2sfM3Sd3T9oiWx3tVxfM5TNAdoBM2k
3Z9a+d04XzqubVY+4sZFTh9hArWCxjQHf2b7k0W13irSql5TwMKBmj0YBXuOn0m+YabuDzW4p6Ad
5bZBVHS2l6ra15UPWJjzCTmD9hxUv8DpPv3/xc0TUbDvOxmtX032JepqUOuAmcJ4cK3Ks+WTTJND
/7kqD518kDzelwl4/owNib9SLfWlbq50ndymYjEfqDcZaHzFmwXkqdefg6Q2aQph1K8GqOJK4wzs
jhLvesRE4HvOXVC4NX9ov7PYp0LtPUfIIDX0lXfgNOezU2NA2lYFtn06P3NFbqsD8xA4a5rXOC80
j7mD4aF5s/dXZn4ayo0ZtCQaExmlAeGz66GitjGoqtY2ryC/rGJfpEHqfKbGo12AT+k1yjdqvmma
XytWbzec+0ExjyXHtoN63Myqy5pUZSitQW1lFNvhceh9s289Qk4QGcU96Fle3+/H1Zj6ZqNNmtYO
3kngJMdpm3dhgpCh1nvaumGSvzr6Q6GAWb98p/KBI8F+f5A3Cwj1HCR3p25PCPWhJ/B6jKOWjEZD
CiW09cQr2A+xpn98OxYcWLR/gS8fKwfI2bUBUqBUUZYtfTVq6Rmk8hy5hYS9D+/ma/GaEOSSNZRf
QaCE1nMUK2eBsqmgUQDvBFhzAMRCsS1/17+YoFRcoxBaNDTtRsDosPPn/pebQ5tntUFfdaeYxAfE
q8Qzs9gXdOWY34S7kPWGt0EREdk+PNtnp7zBo53YCmWvdggGci8xeZBHtVcoPkdpRdWDvlg5bUtD
s1DHmUgfgH35uLAv3JzFAGK2VA6L3oDEsO2b6HyWp7QM72+9m3gDI7Mn/wVoIHzHfGdU5mBZWVqz
V4LHlJMlXuWj5O3Z2nP3P6RdaW/burb9RQQ0U/qqyXbiDHKdJu0XoWlaDdQsavz1bzEPuC+WDAu9
Dxc4FzgtzjYpcnMPa691yLbey6vGcNAxXQnGZ5OKu/5lUePAcc4TLT33nWWn5p53s8treQ+aK0Es
lG+BMVYZOBaHDj0w54hVwYy/sKeYzMpJX7Nz2RqHAqTnZXgwCD2SrcxhnRsuLIm3+8vKmq7GWznC
EmBeqh/Vft35Ib3P6p3mEgQrb9IWMHBrbYsrHTdWpZKiwtq62U7j52587JPR3qqnr1vJeOlRipPw
0RAHYzjjcmVJzgq5ZCQ9K9Rtuvs8O0eDi1A0Vpmt9gmIrRV7mu97sh927BvK7dWf1nJvH9L1WvEb
xBgSbiBcsiEyki+7K81DrMskYWdj2jf0KUzuw/pBkd9vW1lfObhfHExAnhCEol9yaSXLogF6AyM7
x8QPH7THlu2nUCjE/yt2RHD/ozePKB9s7kg3L+1UVZ80oOItzgTjuLMZqNmDPj1pnWM1L4IcPN3Y
vVW+trC32L2K9HTUNdiTwkelz1y1vk+0LSSu+NEXwQHeF8BgAE9BpQMB6uKqJUY0qbSR4nPbvEvy
a7UVfVxZBKal4Z8gnYC3eEnF1BdW2QNIHZ91+jHyZ1LsknCraL/OguBwgdowATcESg/N+8svg2Cu
IGFVpmc5OpVjZpvps5w9SNOu1D9MxS/PWnQ//iyd/mT1uYOKz+0DuNxDXC+E98h+MISOmZ0VJf48
JC1EzspzBMohpgMxsjVYsNzF/7UADiEsEFaWDyYrx7oap7Q8l3PmjvyYhzPIFDbC0WtG4HXBl4ES
txicuNzF2mI4DYZUnqmeoPHxURuHlO1ub9UVGyBCgtY0VNSQmy9D3qggrC4Jac6S/JBmli2hZxRt
MfhfM4LgAl2+z6EPc3EcmJrlcg9Z63MiH1KMP7B4BwSzfXsl64+Ot0lEfgisMS2/3C09s5oaeEtU
FyhYbNPMIOCIyzLv/2dlsRSpI8VQSrCixcB4l3aJWajbFlaXB9uEhQisIMJmAOQX7lMvzSRtQ5jo
5LtZAxjD8g3FMYzZjp7BpD753OlLB3IxRLXr4lAUGyCGqxsphirB3wHPuozXZWYwXY3y9jz23LJz
WueQvZzkrWVeN4OWJdo3kL5aVkpAvBNOU4QCTSO7kg42Sgcc3lCCU1obRW/lTWI/+/ln17px78pb
TA7Lh1DsMeo0AgqNcR2Uoi+vFrQnURwOUR+ppmavS6+hkXqT8r1Nt07l+uhfGhK78OXFlVEEnURj
9swLZHqabPfVs751ia9tpZjTE+AsDJotp1LiudTzXK74GZwY8Qnjg5Y7z3G7v30wV0Wlz01DhxKU
FKDAQPh+uZZ5yMdBguD0GZofJX+nr2N7F9I3Hvv0NdUcOYajb31W2628K8gMqgXLU12p+JjU2h7K
I9j3DFoeE0ZcCCU4mDTBKGpu4d/Opy7aleMffYJCMoTeyr21pcl9bY8Moa6K8gK8xFJft+pAIlwT
qTtL3a8e4izysDVyde1MoZyiC4QIKN4M8edfPjX4wjU6pqw7x22a3Y28LA5NYTagM7csjCzItbvx
PUQo8DVUEN8DsaTQpEQ/GbWzS4NS08661eUdojmbmfcpRZ3oJMW+hdiZ2ARl8iB/mXdGdQblYfdW
MLtEemAP1K3BSO9qrcdf1PRe/svBxKe8W64CGoRjOLnxVuT0mXjf+qmLvVHGXiJKWHbnId9NbIfW
Rim9o/YRNY7Q4gla/c7Kg3x4qqvZVod7aDgl0nsFHQUIWCNABpRBJW+z6bAH2riW4U7WqUfHhHka
cCPa3aD4+eCQ4W91aAZbLmyZ7Br2VDIPkjQW82SQzkL8I3xOW3uoWifETAD+Ytba/R+W77qjWXmz
4auH5HcaJfcmcK2g7BrDLad35ZMJCCWiEvh2MHQt89+myTHuMcG30kMmSb8To3vQXtNflOwNyy8a
fibdXprc9J+JTXFYxHAAihd4UuDWhaP6cjrVMslCAUc+DzqgNu1c/9RS601KowcrmaWNo7mCBAhr
kBIFuSmYvkS6v7CWNknRGfCvipoBFntu9datJM2lCMuNt1R9guZBu03yKzzQ4piByUHEtaKYsZJw
G2hSaaRHAQ8slIltmb6SRi5/wfwnmM8A2ZI9hDhPWrURRF3xLch2FKH3C8knjEtfrhachLnWSFF3
JvpDqURgU94q0Kz6N2JDv5pYXCAS16YyjyE/1/KuwibGBeYb410f+YzcVU4JYVh7eO930fD9tpf5
7AKv9lTEnyjLoo2yHLgBMRsY1LS4O1eqRzMn3LXZY75n0n0OHT7FDp+k2pOGjw2rIo5aW4UgkZim
hdrI4q0xiRQWagvfJv8eDwawD5Gt/ZQ8TfWT6MCcUHqWpyMI4btvWnbuWpu4isPZRoJ55fEWXZz/
/IiFgx1aSFLHBo6TmXWDF2MszBkSFWmLUb3eXu/VEyQGwFAoNDE6vLBkRaOllJWOBghoK8oHqeHO
bQMrljQcIBHuiLkpAPhXgttpgZ53AdLmM68f8CTHRrPT05dGe2nqec9HryzPVW1bGWpxmO6X9sCU
Q5DejtGMKe+aPMT4XbEvCx8iKrd/2bWjffHLRDnhi2fqhkaVoSGDcni6V+p7HVX//jlWfhTM1ebH
kPj1D/4w32Xp+23DqyMmo0uH2qqAHsIlLyuDjRkPvKvVOkD3y2J+ZTiKFp266RnKJ548hMDzbNWn
17E9qoNijBJfAOhVfJHLtSZRq42aUbVBTJ6iKQgt4o7aU8GpjWG26RX0ZapxLDtfHaCc6GIkSer+
3F71qjdv4icg79cw3Ah6OlSCLn9CWZlxnFi8DToKkINNuDNJPzPoFcel5Ms6cQyKd/kxmQ5ZfaCx
W+fPCvk7TwDF9/WTBX3aj4jYKpTeyMYHWVY1P38ZOj/gn0LvUl3FlzrvGnSp20BtY7fXjjX5y9vz
ML1xw9qr4dYoxep2i40wNKiWo4SKkv7iLQYRPwFaD2NNoK51tPjeGhPHaJ9vb/f6dC+siIjgy+ku
AczOJnB/BkP+l/Le5py6Vl+70A4xCMSimZ8q+yLMnbrbF/PLmCQb9+v6B/+yzoUrxQSNrkcAWwRg
Ok3jYkcJB49X4VAyHdq5dOXE0VgFtUI7Zz9+jPVRYz85fwHq0gtjNyzvNGhoWukzen5yVGwkFVc/
gpACQhNSBwHt4kKUYCRKjHRugxk1mi7aj2HrZFtKeteMIDBHsw1j2aB2XxjpTDNpOA3boDfJOwjs
mz2jc4ZxP2sL2LXOkfC5oduO6pe4XGgGXH7uVu1iDikBHvQS/2kkoReND3PSulzbKRH0pzSEs/ey
ui9yt1VPfXdSxzu92yfP9X0aTrsq58cZrLUQmUd35GfipN6A7jsoDfr6UPa7ktoDUH/gw6+3SlpX
z4l4bEV1GMqqS8qgcmSGOVuUB4zI92zQPTJAKjieTklk2FqpObn5TNq/IT5UjPHDnL4j1rTb5HlI
0HbIM5tlvvLWRa7FKzfTJJfgVN++TVdctpighAo56spgQ1j4Li6nkW40Aw9ip88fOtQOyXhSp6A3
HLn4NWz2TMXBuIhC8DVF2R5NCZTIVnQ7CZwVMoWoC7q/nAMWY9jWKQ9P0/MwNjaigH2i/+PIMHwg
CtkyBiJBkCtqZpfnZ1RROy90sIIggZhBsjbEnhUpzGm3dYxEyLhYnPC0FNkI8E0IXy9NSaXVxPI0
jwEQEm6lQDTNipyy3nfRxoTTlet3YUj8+RcXKPdK1FRcGoOe72hW2Ty966YtRPAqghIb92U1iwDZ
bFu8dy1WM7DXKH2vwo04eL1bgBOJqy1hItaApctFaEqXMQrmpaAsk3IX6xW75wMyNXOeSvRzlMi9
fdTXjyFqFIAgIFsDGMFcVphnEEj3TGnGIEronj9lQNiHYevlYA8Dt2tjR+kWJGW9g6gCQ8oGA+SQ
hcAlu1xhrwFP3UvKGGSmFXmgfQCmv4A2xO11fVKzXR47RZaRzaDaLHQalh5ywhhzbCY6NrKv6aHJ
ctNHMVhxBqlibgc50v1ICNtnDYAo7VT87c1u8pKR9naUj5EHcHNk9w3rfRT3I89kY7ZTI4zk3P6Z
YrGrXylGXUUyCSKPxXFKej2xajWeAqsabMtKHCkHkdxguubgp5vsgNe2Hi7mP9YWW99CHkBXJgSE
fV26UavvtbbY6LxfWxCo4EAJTEEnC3boy687ITPuBo1NgYp+QviS6DhGD4b6XZJPt3fuk+NouXVg
QAK3C6gmgDBauDCWhSAhybspiKvSj7OfUuObpLJT7oxPzTONRt8yX2NzcOtRduLpZ5Ke8miXQpdH
diEnkPW/9R9FQm1TQOPGjRhz7YsAh/ssk2IkGxWRxTYMlObWVA9TULPomOiop1s1pmbjItt4qq59
UnQlTWRcqArgCl/ut1F2VBkIn4LZ5I+R1uyVPH65vdNXTQAvgW1GPQmGLk1QonWtNmAtsRwjli9k
HYuR5o2FrAsAAkGILhpeCAF8Wc6nTqUh142hT0EZgsovhF/YRVTmboPJfCcWk9d60vb7gsSNk09T
6xmjnt/xpmmdnKfKhv+49gGRuFAFMi9A4SwpYrJsKKsmladAb+mTjoOTdfkTUMa723t7xd0jJQQ2
HSB1AKWXfbEsozgbhjQFCUSJC0D02Fx4TfNr2gLhX7uXglIKjwtUooxlAAxRNEOpVTYHbZ/+aZjl
FvgHiAZzV5mtM7Qht2pz6xgKye4Xg4sbwLkSqeYQwWDHd4OcOnL1WyvOmXRIKlsxf6u9d3srrx4g
8BXhFBnoN8PpX57TGZNIeY5uT5CndzI4EhX5LoROid1zO0K+GWkfEyg+pjl6AtXfoS2i/e0fcO2e
gBIFsz+oRoKRXuzIl/hjSOVaxdDVHFCazU6jRtWOKOqWFt2K+RP4apmiaSdIrShSjcV1nJqY5HVC
kdVTtpcrt5/cJrEV7oa5YaffVLrDOBPA8LuKYJCzq111Vu4BsG1R307Yz8HYp3l913D12+3lr4ux
4ocBH4GZMxngv9XkmdLyptDxw0byZFQn1CecmHgKBGlf1MpP9J/DVjnr2iXFRqBTBOSaoBG53HFF
AwsC09QZtyfySKj6aIwcimyLmODaJRWgK0x7gZsBNKcLM0phjZk0z8E49hnAZKmMukTdgEYcOOYh
/ri9j1ciMkTCgFSjdIODvCQK5nHFrJFHUiCXXNqVCXsxM6KDc1ZF/79I813eyNTrIRCz4YGv7CYM
Y9RNAwwQrFiL6CCXclWuUhi2IFxR64YPtT8/nujzv68P1VYxJSCwQZ/X+Ms1mcCrpIVlOQUN8y3j
D/qWTiMFDHA2yTy3W4OkV9wQGJzEAVFBY7YaBojiShpSq5kCKmUejSP0AqHnZroTBtkl6VRUqGeH
539fIQJ40fsV5N9LbI3SzJizhEBs0EBtVwsmgnkLTy8w4+T36QZ445o7wPQBYBXQ/hNYm8XhBC8I
zc1am4LJoh7tyqdyKFx9TP0wNQ4sO6bEa9CMGp71ZNgVM/9OkMSGH5bxKOlOguprMJkf3fz79hZc
uTIXv2oR10IUYiAkwWM+RkC7mf1BSQd3AOQeHNgbIfS1+/J1AxbHNjRxaKUO2XmkaJndFp2tKNEH
iui2hTOVDtj8ZsPklcdUsAFjpkvFdM7q1Z6KCNqOcwK/w6UgjHZVKHlWfOizd93wbm/ktUsppnYU
uB54oKUgVCjPrG/Ucg7Q5+32Q2hOPtGQ0KTqXB9um7pSNUZ3H2uCBiLWBdbaSz9XTkYbS3M1BwyC
Psr3nP3J6G/+ZKZuMj/y5ntGXovqnucuGu7DPU93t+1fWyqeTzTNgbZDg2vhzSWTtAPY0bCr2sh2
YAD5bSZz5M0t9BhvW7rmFFA7g48TSRfq8pcLVWJaW5OMd2MYnfykfiunJ/V+VhKAW/0o3jqgV9f1
xdrigDbjXEWkNOZArwebY0x6NhOv7qKNzEu5dueQwWNIE316FK0W8QefEGZGoEUNtN4FXQcYvawq
sKwfRVNBzzKx58pL9X1PGmdIP5rWDZHjs+dQtVN2V7eHWknt9BhBTEaZH/XxnFQmqH7og7GlXXPt
wqK6Bh0OQA+Rni++czjW2mjq4RwAUCLZaqM+dxi+d3rWyI4VQ4WsxaSzU5r8v6h1AG6EugNKbeBU
/dzALy9PPbVVSzGOEtA3hhF/pXXNCAgWaHiPbv56+4hd+eiIFcCbiYgIUJklpp6RLpqQwkgBKC0s
T45zkOzwMvGaLttij/rMqReZMLoYugYv8SmHIzb8y7rS1BoGgw5yYNLobGRS7pYh4r9slBVnnhoJ
eo2AkY4NSf15NnJv1mfZ7xop30dwZKcmGYsjMxIQ8HQGuzcRw/m07wdfTZLIbjKre0gVrXDNTG6O
FStNr2i6KrNnI5Tf1B46dShgqh6al/lzNknxaYwj05ayvnSzLoo3vNSVUw5cs0jLUIlDX2VxyquO
12ncFWpQdsecNw/59GxChwIp8kYGeM0dfrW09EdgNytrqCypQU79uSmAJZkRozReXJR7OXmkGQZM
+sRhMcjxIj/9OYX3HYRN6Uh+3D5LVxILMdKIzEYCFyvK/Zfft0Nrp7Es/BBJLtxWQ812C1mwQo3j
TlyYEMf5yxHiJJ9Hq2BqwPR7o3ykTWkTxBKC+oWOkDp8pJIrozSYTUdugPixsbNUiNKH6em/WSuC
eoQ0ePSW8EqZtazlRq0GukSOKukdypKNROX6dv7HxPK7Kj2Aj1kOE0nfOToUlYBLur2IK6mQCmyw
JRq/kAxbHVJ1bKrZLIgWtONhNP622iu3telPF/r57xrMM/5te2tnA3MAc6LALpzAkiai5crcxHqh
BzgoflI8jfleyrYItNbbBllpiaqAZqCGCCjl5RGB3kdrMMyqBUNscHsqOCau0Tdwby9FXN9LXwYg
N3yZ6BbgH0vWT9LmEDkkhh5w36jB3T4fiQNitkZ/e5HTrfmWK/uGAS4hFQzoB4gQFi9zxnqQmSaR
Hhh1fqwBvSBuofYbU+pXWrOYNkRFArVuYLFWpZdmpNKg0hZLCqvGb2XenPSUY9ZRmtixGOPEM7TZ
9Gs2yPuhormTdTR+pCovd7UCHbtBZ+nGgRELW+4y8LCoUuANxgu1eDGaOcWQSF/pQeuZ9A0SibX2
e9D3Otnd/pprZw3kK06GAdQg5rFWAz18NjBu3srBHLu6pNrlb2P09WkL97f+jlDnQE6JIBlQYpQo
L49mLCZRptyQkWrV2Q5jWKWtNKrloUjT7G+vaCX5+akEAieMJw2dHgAbLm1ZeNEkvdXlQJ5fQZuH
FMtt4vGgjqk3v5POZwySz63X08Tp6nNfnUzZB7SYmzMgL7uir1wL84iZ7DHNBndjQj4S+XGqvUZz
WeyS+Hu9EYl8jlpcfmzUYnQccfENEO+Kj/TFt9cGhv0TtEqCAZNOPIR0zf1ASp/gF5n576p+0xza
JDu5Gfc9uF5qlMwKnaECiyE2hdrKDPTmUzx8jMmfNsKq/KZ7aupXBSDmIfkoSbUzpsf6CA5Xu1KT
e1Y9oLnlxKX1C9NFt3d/7R0AZtGw73CuqEYvfZDcD0MDVnAlkMkdzUt7mEq7aB2zif1y/j4Su5re
blv8rFotdw9xHDgTsX/ikbzcvXGICjnFnwT5qSI/zCp28swtdABW5hdrlt5Ru6j6UwGJeiRJEmAu
Umra/aN8Kr7r7ezE1XiIB0+ClHzY00M5OSlomDq24TY/i5uXPxNSF5i3FcBjTKQub5pZl6wfplgL
hia0IPMEkrwaRI77fqrboNQqya5KEgIFpPV2aJbGnmhRASz60P+9vWFXyrD4JXAsso4YDRCzRRbJ
mjY3IpJoAZWhDx57lPzgmMJoTYhRMY9nj9ii+zr1K+rdtrw+HJeGxQP25ZxLnFG11bAFzIIgpjth
qp/nSGGd3Loj7LmNNxKuqytFZQm3C8UyXDDhlr4YDE0iA9zSGEF8LOMzqFExTL8jQYrSHcEd4gVY
a+3WUn2p2mjfX6n66KJCiMaXJaYalrhFpuYhifrOCMBebSe5alvazyFsQJwouSBRdZKM2IrfVJ4K
NZjftLXLxquyvRVW+0l7SNJDFGWeZY4bv2v9roifhWcFA0umUPS53BFI0/Ii1QYjILqyV9tDFWHE
fJbdotR9CFDd/t5XHlZIn4LUBOM4UHsBlOTSWh/L2qDqEw26zA7rY4OxXlHgSyc/Tb9NsZ0/NcND
qR3idLqn8kYUeSVkBn02HANKJvj+AI9eWu+GAhV+q6cBV70Bg7hGCD2JY9p9y/qPrD7R76PH7WJM
d7PAgr8CkTONGyM04l1bXPqLn7AIyaQYhA5jMtAA0qQy8RX2HZhC1DMfTH6fYub+9n6vX9nLBS8u
tmrKc0HITAPkvYYzVCDiotWEMRqz3MrUr35a9DcQcSKeRS11sblDweeY5xoNxrhypup7jM6RcS/P
dn+vlfyAskQK3AB1s/CBdc+317kOWrDOL7YXuwqGqJRLXKWBRXdJ9VyGENk8DhvO4/OGLr4dgAkq
rgkmZTHtsnAe6MDrRZup6UkjEk5InYVgM41o2GMWqmjTGmGCjD4or1VAEhLOWPlQt/L4mlRRVYMY
lPBwP0pt8qsG7dErsSxwE6FHUDym+YiJrr6cwHhl4S9DbVDKgKDuk7gI95ylEnhi52w2QbkCjKbb
RwP90/VdUjkYbi9zJxnl5sUE4fabFk9gAJ1FGQC3YKa7VM0RHejDTI071kUIdzStQn1QToD1ckih
if8oJ5kzMJ794nMLhitM/RV3oxqCbCtrdBldEza+DlIXDm6RGD1GNVQ5d8A3DAm9kte0cJiRl28p
HbsQsk0lgbDfoCh2i/6e7kygUDSfxwZZwh+5LUFWAMVVlC6A7J3em3xoC3vMQ714nOHrXjvQb862
BoD1kclZVjtVE+auUaYDc/XOhAbVUHNynCU1YvaA0lrrGtgb5kJGcXg3jLiFGm7eo7/WKUpp7cis
a9Gv3AJLvi11eln7SalhqHrKy159gThddpxCoJ02ivxXbp4QQABLlCCTBzro0tXgBWpjBQopJ3AM
PKeoHkbsF6Hjx+1zL5zz4kSifYD/PviMDOAkF3cu13OMgkZWeiK6/kpC/mgOibHhQ67cLXR9hJIS
5pdwtRexaKjKfaSNBEWnPHV6UJkPd6Y1uk1/vr2Wq3ZgSegLg15rKURC1JBj1j5jJ56i8hXFvpnc
ayGAxlvDs1c37YshEZR8iQHGEeEhlCExEMXfw+Jlbl5uL2Tjv68t37ikwkTmVLKTRdm7JRHbMrp/
xs1BHen/lrAM2CKD9AZOLjuNGKuTICZk86TzRwv8N7fXcuUYw5CAG6JuJ+SmL/cqSjTEm6Rmp06r
jtNc76tcqW3WhYfbdq48i6jpIzxCUo91LYlvwrpCZzakZgC39zwrSGUqHZR6xt3EA57/ALPQxsKu
fSS0TkVmgjBEXg5GYiSvCFHqtAJ1+Cabd6Dm/m8MYCE4zUAfqsskRJF6wDeiHgNs1lEzn+ZoK7G6
tmUgZBEaMoZg7lkc407nY9bQMAxKrjih/ETmyU7a3O9UsAO+aLW0VRS5EimKFg8q8Rjgh9j5wqAM
QlVVqWMiYrd8Aq+o5nbJ92b4XvXTAfS+Y+123Ter9M3pu4TSq5bboeXrdeWkWyoQ62OJ+o9oCIgp
aLQkFlesLHtWYsyeBAB3OGozAvyIoa50Y8hHLOjSu4LD9bPjYaJBI31GPF8cBdWmQov1LDkZHJk+
WI3reVc8Z3/jRPajwk+kjSNzpQZJ4fvQpfwsv6hLd06JBGErhkcDXDhOG+c7zXq1fiNxBYdQJ2d3
M40fZqQJt+/eNbOgK0BagqhGAdxo4eFTqpalAZHHUwtyAxdQ79zPESV7odoMJyBPigO1hhGRyRAf
wOUsv1is2BKzW39RIYKCUiigOADRLul/SJ+jUtTOyalKJhMTnRSHmZfkUOnh1nTs+rMKBj4hWAEy
EmiJLR5N0ECFWdGnxYnKkJ8FJ7CNSp9dmME8Z/cgNMPwond7h69ZFMkO5hiQd8DHXXrRPkpyM5Gy
4tQo6F/Zs2UX6jGy3LJzeg3a9nTji27ZE3/+5eCqeiGrTIc9zXRzaQarkafoHqgz4UbN7Kycbi/v
StsFdJj/t74lqCfMqjlhCewR2TH5LwMC9N19DFgcr/Y5huJCp08OvC5xVTUnDnjigKTt9m9YT7Eh
zAJuA+4cgRBwOOKAfVlz3mZSDxh2cRI1aP3YTI89+RVGD3J3zsv7rvrdVu8WhDb/jjIa86ZXcbsb
frBactQRFbASoW6U383N1nT5lW+B34UnlOqiCL8sdKY8k2tqpOVJBiETh6wYfNVurPDCsWOdPdCN
/HIdRWEbhBYPmqVAmi1T3KLrUqMBa9EpBnKPnRQTr3b+ElVbxAJXwNoIOy3kshhrBw3JkqWwbRs+
pdCYOQ38l6YBuRHeDy7Odu79+Ft71t8khMjhudWPNCmB67+vNwLsdflMgafAmAX4ScTA9BK7ppvj
WKOArJ1AAW337bekTmyoAVUyxf89U0hSGOmTNRW20Ycbh23tMYVtzMGAPxTJIEpnl4dtAJY2JhFs
G/KDVv3SlDuVlLYqHVCOV8sT131kOBuXevX8YkgJz50gMoGELNo5lzYZgK8syph1UsBE3x8ycl9r
Dqb01C3ww1VDQCcDCSqeveXGsikDDizMrNMU/w0DTM6PUWNjPiNu/Nt3du03xJK+WFo8PHnXRC3k
tqxTBTH08hXMo/q+Nuzu1EjHUXOs6bsS/4x1DTu773LMHGxRjaxuixh3xf8sE/hM7OnCURolK5KZ
MAbhKmaPH2X/bQJh1LRJLLqKNjU0OdB5QH1N8MKryuW3i0fAeIeIDd9MEqdPHUbuXKVGf/b2fq6t
YAViYg54IAErW2wnGVoaTVGhfUs4BO/Np7A93zYgfOhFQARZRWzVJ+Ab4ddyFlnTpyxLSaeBKvgo
c2TYxEnMH7dtrB35pxHM6gNugu36PDRfHHkBIAEII2ftG/dH9lP7WfQ2fLil/s7DZ8YOejXaGbsf
cgfoaFsOgByzG0FHaum2gZr1cZPYZ3UfFj9osa2oK8jplMnat/p7PnkleDJS7Thkig8J8ttrX31A
VM0MXDgZJXhMCC5TYI3xEU0pzYBoPWhIqlcUsW4bWOUMOmB3aB6i/ooxWiDYL88hONHQPAdT/7lF
7+TclPCOzTCC0TmmqW+CvtLBaIR26q14i7xsddOEZVwCCHTibUJL+tJyrCZRP2NK50zLgwkii/rB
ev4vpvI+reA1wnOAIHp5z8IQ4NE0xfr0OgYWxoPIus3RbEp3WjsfDMrcbCfzaPfvuyoEHwAYQ1oE
uNLl2lTULTigINEZ9RhnNkCbpzpVAW7aeCenv1WUs27bW11D0LSi3IkpUjTcwWG2SMqJkvCp5eB4
LPRjmz5P+kc4/XN+DBt4ZnDHAWVEV2Bx6CeLRyq0PLOzAXzMqPY221LCWZ/FSwvi2n2551mXpnWq
NNm5NxmYph9zs3DAMEsE5+EJnfSNTVupVSFFhuw9qKsw3APohbX4SqlC067VNXZu1WDsHE6QznnR
cCLqUStkT0cUEebSoQR+ptH9tJ3sQuvcsgnG6mjE4Mcp/X//jLgRgG/jd4H1dPEZGyXvBgUh1NkI
ofwKf4qpTggOeUCP/rptaUWhLNaOIgQ4EVHCUYHSudzriqW84kmdn1FEnsAhXUbVH23oEuJ0MSn/
UA5IshtTPh9VStu3SRknAzqR4fBgyByqEyZBBxygZJL9xjBlV29coHXvYPH7FluBOe8pimqen1l5
PxYTNHCIHc/aIZISV8k+StkHULywpwijES/xiFBrCG5v0dr1YocMoM5RqcGU87Jco0sJGfI5E/S2
IBwae4jAaVv04ldsYEIARSeg2yFasozgKoy6RNAPy8+mVFU7RM+RA8pFa+NYXfvYCACoUMiUkXIu
MyErHGkxNVVxDttueLJIo7wBv9EEpOo6Jxa/z5al3jBtZaQVdrZq5dhWkNeDC96A+9xxM4fGaguJ
SxSWYquNN37h+okHfxyQQmgUod6Agt8iV+MhnaLKpP1ZqhwTwWXcJINTz0Ed/eGpP5S+Yp2G/pAq
yTcSW3bdxe7UnqMudqBbE4WuSjxIJtkVGohbonafH+EixhG/Dc8vAkMFm7esckmzVIMgsBnOBCTH
kexX4TtUb8GOdYK+jRPO+6loPabXmHL3E5Icwj7bgVWwyGublE7+NlpvaE8gZi0z39C9ON9n8d8O
kjHmE+SKPfztrnmAbEiCHoQFdCJETI2J22XlEeoRCYFh9UY0v9Uf6qqFfN3vQiq9+DH5k/fgrXo3
0jcLHWrU1m6f/7U3Boxb+yx3faJfFx4CroCnvawP57weCrswesOTukzytTT522q10NowP/qOsI1U
6vMhWew38mOQnoiXEwHf4hmQk9AAJN8czvr4GurA3kl+GR3K4jSVJyl5VqmdhN+t8XtCVAdxeWXJ
XvWkvhsHhdzlR+lbSt3UhGTI4wgBtcjR5ae4RZ590O4109cNV36YEurKYwDplMpLnhXLpym3q8Ye
H0pjBzRorb5YfxTLvb2h634/XhqUtHANTYy2gT370ucWejvQsCHDWWLgJACTaqM9WRqk3hyq7eL5
oasr20hcGugOdHWibwZ9qJvRpunOfMxjO2ZbdT5VvNnLrf76ixbZztgApD/F4XDuQcsg+0MNRr5n
ZoFpnjuVBfo14zhFrobS7dE4GPGv/nsY2w151iWMa76R3qWlE5p7HMaHKfZm6ir5Q6HhcXAhTaKG
e5bVODlQKLgHtVa80eJdBT0oDmJaDZw86OlhAHORcjOFJlpVDOychkQ/jIAaO808mu4ADNDGXVj5
aWEKwBQEk0BgYbDi8su1JlTYUcxjEGBAhQ6vYucoJk+d2wdkTQgCM5gzFrMbIm9bhnHK/5D2Xb3N
I9m2v4gAc3itYhCVbMuUw/dCODJnFtOvv4u+ODgWJZjoe3u6Z9CNHhUr79p7hTTOpAIFUdhlpdkH
Ki0JlJ35yE8coVILhRajhjR62sq1M6WM1TSV00hHnXYEFL6rgFAk3BTpJc1BAB5p7o/wQ/BDrQeX
oOW00InUnKtsOZRa3OA+fKzJgJw5mHCSLz5WpWRgOqFj1dFMHZuUlGwacwoWfY+TCZCkyAZstH9L
DS72bTbloUSBJuj+RUUMVfbQ0EEV/HtIruOA+ehFHRNYFJwF+N/LkWdjnZRSEM4h0bG1+8ZGVqXv
CbObzmrzJ3nXfAIpAyDNyoz/CCJebA2QlxETQhhOR9kWuomXDQeIm/hBRcosC2n6WZuR2ZRWB5ig
k1mBvGH1rqhoB3DKFn7TUB8YzE6ivAVl0oAMr0VGtNnEe4Ky+3e21axqK9lANOo1yQ76QdwCOBh8
VQmpoaTzXksAFpP4pd/ncLfxoaoBCcNDmhlE2PBvvu7ABkF+1hMaDm+4OKLaayeny604dVuVdMEK
AOgaE4VSDkRpgM/D6ENEZd4OvwJxhQNPLaxakP+B91L6zpakr1F+MEAfyHmzhm5iDROeR4O9VWW3
8iCdj5zFuM/H48wehzzvFb8Da3AoePige5LuNM1Tye711lHOfHrmmZ2tFVhutgbtbJwg0JIC/uiy
pyNyPbmRy4WH4B5MCqg+Ep/d9c0m6I9r1Kgf4NRl13B+oPoP5CMgfhDHv2wsT7I2MgIFop9UPTUA
+BXnh/TU2ikU6fafe7bR6bjbS0+tQrVD+A7HXECRVhf2jS118RnLx2kvGpPWQ1nDq4hrGsQdTO49
IZ+JVdBmwxG3tjvTBoyjIjKKXMeDGRLF5Sw3tHfuSAMT6RXp/U45vrQ5ZeLOG0zS2cUmsw4K4SHd
bgWltZk2zHlpnDudt6QP9UHAeePIwdZ3jL2EhxMJdRJR3Ry2lXNACeIgnIDJJAHkgu5TF+XE9l79
hgCu6WIn4V+AedduIHB4I5WT7p+/YUU1mPqxNoXHJjfj+853q+Mp35etVTxpdkFbfC73ob8pMYFP
G4lz0juSPZ6GhhZ7f6uRzBGc0D7cF7oT0q8D77a2U9pfBlHMgrhY4pTfVtYB2mo0SjaDGTPAEalP
lXfemnbDXUW6xzvdCqmZ25ZBVRqapQ3U6ItbEdiPEsjeQsMCnnE28oeurTjQujWgX04AziUwi3nb
Oxts6xPgSZalIc2ZHIyHYFfmJCAP+jazEvKvt0vSURAS8SqDdKkJDQzjS9uJroyCRkZK53gfmsVA
XDVCxQpBA0SmH4DMPPW++anQnuik6un+jX/PnO1ztTtWpvJ0J3ZWRx4DC9s583IquZz54G/Ls+bB
asvqyWdv4wq3uAffcnoCGWK4vRy73oTTk+Wy7bmAVQpVnNCkOnMjN7K1Y0qo1QJIRkPAuWDOQbBG
YkjCTGZHfdcqN489kVye5N+fvSnebT7P/bMiERJuTRT0Xf00WMFWJuGG1F9qT5ytSkQyAfp5oAQG
8gGMOKj0gYDJ0yRi17bvxF8aNdz4KENUkliPoLJYlZmY+8LuqESfO+guUm2bmN9MgD/epibuVjrQ
6eEY2TwRTvU5JCnxMsyvQLvj0cX/2e4JFPR7QpB1wLeYAcXob9TPo0JKQnX8KEaCoy+hmb9Pjq2S
Y46/FaxdRmxEPs9cam0+fat4720kJElGZNKbUWkZqXXcPNP0S3buit2RUfS0SqlGU9OJGkvzSse4
F4Qd/LLM5PzlQkgLK3/v72m7LQ+fzga0k5J88hvApzaTZm+ddFuQk/EZ5CT8jszxxbfP2v1bYZdn
Vpj5tmhJbGKj8WSwBjpuiORsXS434aug09BiND8cReJQ5fMtoSdQxE6Aa5EtM5uGkk1KMLQfdkI5
95gi9X3X7FKrTgjZuBa0xEzDtDQaWOI9OB1mcleSzUh9jM33V0gSB5H27vz5kt09weD7ITzEb2Y+
2NOGx2Zg6WGrov8rIcIcAiyP1bnaOKszzqJLi9tqhKCH0Eh65wmoUo9moVmiT18Dl28s42n0TW1e
e3+3efU2wk0BPgLSAiLyR9pSjzwFw0X0ZeDeRtqcGXtCCBCUphpanf/9d0s/r51F74AwBGMMLFcQ
d5aJmjzsxDINg97TBzOKniMJqxS2xlpvF90mVB0GQoZkRogIFRILd9FIJoWGkK7gaZpZfoxZBmgP
UiRxaMbTti4fmsrhy8eVz7wxCVALRSEDRXtwptTFo61LUCqvkwKPNjBOpcaSIBoIlltWSqTj3wbd
VjkD5g0FhS0cN9756WvGbUbtLQ4Baiy3BXhpUt51RAUtLwxMnV9bJfMHLMfx9wcunjpqnHcSMgu9
Jz1yd9U2bbCHGsj8ImT2X1TVPU4HI6dQyuswfK3Jrz2nr6HGOqgOYHjiT3DJIBN3efurUZpkRSPC
tMtpP0HHC4+i5jaFjf9UVrhJD8NZcSZrJP0aFvZGPIemgbEGgwSlGrxCL5uWEhUqWRoenrCkwk7W
GddNIEEm052aKTKeDqwwWrPMtFHCu7SKKtKmtQB27agz1fKZ2H4DfyF8/L1mpOvgC5+FyAviPAqc
M39YOr/CTH5KuELok8FLRSiQU4EhzbhNJTIwFI9DoIbgMAlJqMScSQixfoqnD8jCV9IDrGbL9EV5
M1JcSkr1nqLokxNxfDamwmrqQyF9A5RGwYKOxHcwWhIQJwYUCymEbMfGjfGmVlfC1hsnAvqCHB4K
DQiZl30plJjXeikevDKlsfrVPeZFSKS35FE6/z1qtyfzf1tanj2VJgS1KKKl2DVkiqx4GLyPwzYR
KY/Z+xeFTjzRsl858aRb+wf4o7m+DnWRK2EcHeXsBGHjgHINSaDTQtTRGq0a0tKP0XbaDwbpXNhK
y1R5EUM3DR2/RDynwOmEsGGDd0RDRQj8A+s79AeeQUMCkzwBFu7qgcNt8cLs1GOqm6zcGGvAuOtM
ARb9zDgSwEuEsdwi8G65pMzGTu49ufNTZLVxFA1zRZSb8Jz5e3purenfTS3OwX704RjIkLziHekF
IKJKMzXEQFwGCW57kldau86V4VBB2Wf2hAXNFlySy51dV30jcRJ6lkLecmqpIIdmCm2Q0GETwN1m
madW+jlkBygRUsbM1uqnlxjo0D65j/OtJB8MSHr4Kcm3UeMqQUCAr65howVjpH/M8NJi56tIUX60
4UtTHozwc0o2Ur4ZEztM7uUAVsw9qX1l38t3fHOMh42frqAMrzXi5j6i4ARIx1wXuXIhSpW64nUk
qcazFJKWc9UtF8HEgIIcofIvxT184KLX9qn9rkYwR/A+tg1vglL+EZYAOa3XtKCv83g/HwSVc3g8
ISm8vOtqVc0MiNZjr5ucYvkajyd4RwbRFTREuI9DuMkrUm7hQwDtxQoxOLx4Ilpvg9jW1kpGt15z
GB3ojuP6Ra5imVRUJ8ZrcoWPGWpTfxvYrr4HpKqqaWupXvGg2LDckMVuZeHdbnau3CIDB6uen+Pi
19kN/VepaxKs8yTZNMGD1j7Gn1kgOVJm5R1UefZKiDonlZXSXSvM3DpqZ+eS/2l6kUbVyzyq5RHr
oTeOHEMplwyjaSi7sTSFNVLqNa5nnmsgNBDnwV4Jx+7lBksYgJDTnLPFxS3FdEhoeyePTpttx3Gv
FWeA9/4+QG6ds4DVw3gEgSW0AKXLBseQT/xuTsm2yif0IM7lv3yi3dloq5WQ7dahCAUnrBigpWDy
vRjGXmgbCRnG0Wv5TrIS3q/NLoJcaVf2xkqfhDkEXwZfqoxrHurZCMKWgpKKOkaNUWaDx4qdPP1L
fVwL5gjTeEv3zYS/VyHknLgzBMbkZefvAb3VNsq7KKuivoRC5yL44WtBYphD7NbwJM2ykbgp/25h
vj6WvUOhH1cL8AUYzcX1EhRJKccDnCvyHoxI1lMFr+5A3UBhY2Ugb6SQUCODGbAKQQIR+MHFpAl9
U0s+SIqe6ig88begfwI6+jiZ2GsGMd7heAslfFrucwNPEtK+BR850DANkatD9xSvUQVvBCOX37MY
XK6dWj6dEIwUiaF0eHtVhiswBd4qfIlHayNoKM3WQlV5xtjpx5lDHxG+Z2JEfBl2fKSXMzgH/D0f
t75Khj44mOHAgoOVtdhDysgDp93Vo6dAs8Ue5Pyt6hTtSU4qmSjNODjAfu1TXmDw7W18u+Oz2pHL
Ut74fbImiXnjtgBP4tfHzOvz10kJJdeoCyp9wMMjNtw0pxB272Ta2UwBM8r2X7WRgnGV0vIpM+Gp
kNiKjiofVdaUzYXr2OTySxYpbQYsDqoGGkK4yuT28kALydGKjZxQ1eSH7SFGNXU8aoEbtbuUig5P
x3dNWrs5ro/vy69YLGF4S/RVIhgYD5Eg2BeFkvSdFbmNRkdkTbKEyNO9YDwz4zPubDU6wXYaIPSq
fcgUtkLg+9n8l1sXHwMkLl7YiMvwMLucHK4fEwaBAAwJEoUa0p/GRnvU8n+tATlZKAzbSmp3ncPZ
WQJOPWR1bEkntXiWhC0XEyl7RrgRNjYKsPy000qkJ9tDm7hlTYOV4/rGsAEFhpcFIM3QeP5B3/5a
RokgjUo9DqPHxIeca0hqHOVaIKzd5AEsmcsVPtGNtXLR3GKWqibAkzBGcxIGhtM1IucPbK6qCgXS
mM++wWgZPf29b69PauiF/G8Xl8EsgJaZkSb96IVBDdxHaNZjuPn/a2LxCJehJT6KKZrIWETz+h0V
lP+HBvDOQGAIWCKm63JBGVrRBGyeJj1BThZvpaZY2UDX9zZG6VcLiyWbSjqTAAocvUj8x4mJiTcv
iZAW/bsf12HIZSuLs6LhWBlo80ApsEbVGV7XPkKf3KBG+qE0K9twrUuLR5PPiUMRR8Lo8ROsnqSP
vlPAmfVXrumby+vXwC2WdJMquVql/OghKMK7NECaVhXf/x62m23MMOkZjodTZTH9cpQxVLbQEx8v
Y136DNlakfjmWP1qYTH9qMVWSqyhF0b9olTPeW6tGpffPGrw+TMdBuYqy8gQXqUKPNijyRPF8UOM
I5MZAw2G5pNVfGsJKEo3fj+uzM7NfgFdA7UgKAFA4fhy48gVBOXAGZm8ujr4ybFu7wVuTfJxrY3F
CmBFK0RFk05erL8XrCOGuOVWWXhrjSxCItlI/ZQ34slLAZ6VJLcrBasCLfrvhXZzjmZVKsAO8Bha
zpE+cdzA+HqCOM2DHDz2ebXny7OvgNfT4Vbw1whLNxc26rJI/MyOUEtRiFbugzAbc7QnfhXcqZa9
v/uz9vvzqP663oKol7myKzA12b9EP6vcCjnk1u/DlAEvK2gV8sYy+1rHInj3rTp5mlq8SGH9YhT/
WXoXrEtQbMADAWpAQ/H6sgt90k1TBe1NDxlUYowuU56K0fx7mG68u9GIjKchLN4AJlqGAbwWZ2LB
cMD0MRjYtDcgog4XXgN5QLmXK59ofKkj3C90IAyyPh1jRx0NA2ohgoaq6tDJPoFKQGpXaTGtkSeu
Lw2QW1G4R4kbeFqkmy9HAMJlbcrEHO5PjKb+a0vq8Q5pr1BaoWHeGIW5IfQf1R4wapdvurE0Iqnk
CwRDmcmDqQc5bGWTDvvUeJQqUz5UspO3wIsRVLRWJuB6e6NpcG4kkCPhBbbE6PZx2nMJDkQvTkH5
hH9fBwVBxRE7V0ZhUdhGpqTu/PblzE330Aru9ZUA45pmBerp7w9YDPKUwcECooqDJ0euzgO2lVDm
iB/1EwP+BCjCigzOVvwcdpOlhC9QeVsZgHkZX4bMF+0vE05436bwTsZ7pjaZZo7QTjwBvlb7Voek
15NxaELCNsXa+XN93qFVDehQ5GGgd7ZcWumAh2IvpqMHcaZUsarCUvB8iN243GVr/ne3lrEG3CFQ
GjMUVZ7Pkl9nESaeK/xeHr1KcqLW4XxrdPlno11JbN7IioD7MMPXYOAMjdElol6Lk6AGZY33/IcR
r6Bsrs/635mJPGFYvPU+CSYTrwxA84ztKK8E+Dc6qUJUW0VOa6bvLJMWHOMY4IhoPB1tg6T9UfXf
+J32n/Wc4L8EKh701hEMgSi+GEuUDbK6SjXeq/HGFazxFA0PrfgWcJSvHWON63gN6Z+bA1MIA4oK
G6bwcuqqkhfrHhqnHqM9vLM25X2Z0bIClNYww2w3TFaHfDUs/ExsUbHEtEqxVawV3G4sVkjiQrtg
5p9iahdbVGsFfhywXL2abXsnEu0WErmOnux1bQWkfiPVoUHKEUVXYPl/qGSXHS64rClgKC96Smvx
9VMSO9pAQo7WQLECDwkXTlM0y8H7+xC4znhBGQxBADCKc71rGQ0Ecg5oYlRLniFAzt4qABLp+cdq
DTF7I/sKDDDS2pDgBVkIhafL3sEbxAj8buK90W8mK8XR9xokbRmSuOQN0k+RuC90Y9xEBjyV4D0i
HptmrFdum+sTHx+BuBRUbagqINi6/Ig6hVkKx4m8ByvGOJ3r1JZePP89oPM2uDxUdVxkOOCwHyGs
sRSf0CCIwxdNJXpD4kHDjkRMXrm4brYAmCxQBKgSXLGOk0KMlJyVIszowafELak0ayjZGwOFOi5I
SMgJznWaReQb6GIgs1qUPEkGKKHbdABbrb5/bqx4xBczUHauRc4V7cvpiBW+nUY+kz2pdmNjw3qV
8vukofEJOBp1z0bKoHe4Fm9fH5cQRMO7EC5Uc8DNLw4WgckDn0J6whs7Mw/NKN0NO9mNlJUUyDxE
i3Vw0cxircWtnAUMboEo7rLJMhjAE9CBfmuHGXm2solvJL8gfAb1ezjkAJQgL3MVXAP2TtH7hieZ
EsmdfJ8N5uRMNDhzd63bPStOc46hlqwQTTnA91LNIYxJA0aZO53KfympW/j4eYHi+F9/b4frAxTa
4pAaRWw3a+LKiznm2yHIijD0vakCuHbfaplbyEDDQjeApamtqebf7V1vDrSHbDrqO2DHYBNerqkM
+NBkqg3fkwGejlU8rFfOkOt5hawETjCAeGSeB5vosgHZh8R21/CylxCAFXPUQaiiEah6J+qdusaj
u16raGxW7eChG6KjPHfZWD1K0P4BBMVLwgcx23fMHDmqcGRlrV7z7bElfrczj+qvOClri0LsfEX2
WpgQlXf6d5edIS9HhtxqvHHH9O2qIMr1xXPZ5OJmNfSxyxtEv170/dKkTwW3ZfrKlXpjLSBwwM0G
Xivguj/nz69eBXxVwlFJUjxZhQKtAumcfvP3aruxukHXB8t8fr6A7bc4J3mo4rfwrlM80Aj06pj5
2+ktTB3DXJOUvhFhGri5cFri4gI8bikoiseeIvogynkjMHpvWWmLXrfhQxpkbzIQeSopYvI4Vo4U
OX938Qba6bLlxdrQ4z5Q01BRvPIDio61J4uuiruTwakgBwT0VX81DMr7OwivG4AzPvYrz5RrwVzs
WTyPETngvYToaDHITaHpg9E3nKfD9nwAGFPz9Peac+roXimIL5TbXnotJo2gWJUVdsIeYG4SGQOJ
eEjgikC2H5S4JjGGKd028iaJ98CoZPldp9NucGGrAwqIV3PHcLLgGJ9+QQttZQznfXp5GVx0QV6c
SmNZjG2p1pwHkPO31LoivAQzlxkHZHfKB85FhrRj3kqj84/+1eji8EjDTAtTA43mDAf+Y5LyZnCv
SidU14uqJiV3EvM1vsGNDfF7rpaZkwpGTHCTKDlPEWnV2L5OgRc32Fe3A7vNkr6q2mUfPvnQFDLJ
JDErmDetdHu+US66jXWCGBMVarB8kLpfHNAKXwyq6ou+Vz0ZEdEh/tC987R9rzKzNh45npF1vf6r
oZ7XJjgtiJVgqorw8vL8HKEwz/kMS7RJN0r7PPDQbtz1j4FAgFDr95z7dx+vrgU8ilB6x8tERV0C
kt6XzWU8xJYNlfPxVECl7anMd5yO2/xorC2hG2NpIEWI0AL/BUXvOYPw6wQt9AoWRnnCeRW8gI+x
sVV9S6SDDhfxj5ZCF6zs//NTeu7b/PQD9x03xBIjJAhFwrpK4bw0sFj5VKg7PriDoE9o2Mxw9JSq
wzF6RRq775xmjV97dWPMjeMv4Msg5QQg1mV/8xh6IbBw5LxCuOuAb+WLfOUouC4i4+eh6gg6DNiD
yGIulopQ+sEwMhaeRf2I649msSslDyX3osowcshtjmYWjMOpHzzl0qu+kyaKzo7lVhF3CkTNDX/l
gL8OHucOK1i6CMUR8v8Um39NsmgIdRH5WnieuIewdYfqQe7Pw/Dc4FIBh7egYvUkgsYqNS+dCOQx
3M4mMj3F/Zum0Q6oQIh/wtWOlOkX19MIrqlTYffqAQXnrsfzdTVvdRU6zB88+6biMQd7haXIV6CV
PthyXXCGw5xvCnb6ImtUIxB4nhjypVSXYIniVAEdceTABCX4/nv7/aTkF0cMNFhAJpuBMChzLoJa
re0hSVUp4RnSsKS8h3dZa4Zg1rr9G9Tk+repBc2leZrKg1C9tmVJAORD6P1eFGDZEUgjmIqdySS3
9ZYC9Q06jGwV3Nt0qs6ZQQGg5tUTguTIgmYCr1hgIwMQKjj+3tCpAeUUV30uJzodI5f5UKKAhbNZ
bEPV9lM7+vRxt3ntAVwLPK4zInHIEpvhWx+Ysf/590Bc4xAg5obxFwFIhuw1GHaX+yUTQxmyNDIW
83RA3isCXPWeAUWn1MGmAk7lEAHMmJLiUQebgdso/iNYsN2pVSlbAwddA2rmbwFoB2A+A0HSEho6
oiKcT2McnVs8K0p3FMz0DUNZfSmxPSYDKROvDqgoAOm3nU9lMK3j2emclEFkianNQWWG5okldM/9
Ws3ixq4H6RF/YNHiyEasuBioMq4Aqc+ic+hyL1DH9++beMN/w1A9OPrItuJFBDAu9zF9Zcm/mD8A
OMs9gCey8ni5DuYwSDO8FNX5WeR4KRJTDINat30dndPx3njEOlX22RlhJBsfuJnIPtmg7SC4m0xe
d6pHrVs53q9JEPgAOKvOzAJ+FrVdDEQEZ5taCLn4DP/doaOQ5C80Wnw1/nNhceOur3LI/HSkZkdc
nlx9Ggq7CqxeJ8V7cJcoB5/DjWc38V18amuq3P+9oOeL83JjX37d4vyvh7CZpPnrUIQBgQDOEHyB
sw6EguLkAxzamn+3d10CAM8FLogSOC8qUhJLu8CqntgIbe3sHIv7MjTVN963WGxW/K44+L6NvRx5
fL0RJBKei5hOFQnWiJNznxZ9xpMZb1o4FiMjf7U01bId/DjJzzn/beCYx/NypZNX0S/E5DDZyLjg
OodMyWJUBT+KEzWo83Onu+xh2El2uzO2CMmDelOY8o5jK6tsvkOXXYIMByp3gPWCh704n6G50nKS
FBZnv/4GaHZon7riv7IE0Ce4gf4IQKPAbiz65BtZILZdW5xx5cCpXJxIHntyYwlP3BqA4zpPtmhr
ETKUXRWnytQUZ+2jh7QByGu7MNwn8RPX3qkvDaOw6UwL6+9Z+3mTLAcRJRpkvSHkIUBA4vLIilkl
5UaklecQFLwJ9wxs2nK34+yyo6G07xozSyz+XvquIIKEML5NoOKx4R4CY88p/yKYjYgCqSC5WRAV
IuUxFAVomm80DRoaT6xxJ5jdNG4XgU65HXGBwaNsRDgR04I9+muOWtcrAslSHL3zIkTUtTTjK+Ej
FEZ9X53DyFSUf0V+kJn994Bdnx1oAgwy5H0B6LyymEvzxud8Y6rOQdOSYXiswXuMTjx8fEY3f1BP
f7d2XR+Bei12lTpL2sx6fotFAXKENPJ8U50lH6wfAr33zg1rJ2RHcFbN+iScFKskRpIgLPlUK4db
2QC3umvMARj2AKpryw1QNh3Uw/u2OiuTWfqkH3QnGSQzNeBl/Ra1VGnWiF/K9SsLXUahFm8faG4g
h3+5IlNDav2KjdW5M6XBLvC6z6EaKIiW/l09MSRWwcu1co76vJnmlhDZDAoDMp1OqQiv5R1kj2Yt
qLcqJq0lAmgeg9uZ0FqHZxytUzoFtLkfvvKSDhCfY25ZvoO3xKYDaAB1tlHfxYZ23AYlqBLh3H2x
kku65uUg9gbKFQ9JFPGQE5+7/ysOFwYx0qdOAaFVIjw4LWn9HGc0qOw6GanUQ5vB4SGXEtrJ66ic
BtmU+0fpS0PeQzH7mOYGaSaAGi0j28RwE2l0ItcuSrmTaPKI3kUaaxuIu4fajglmYdj4h0q7dpv8
4JYvj43LXizOXqFKS4hrqvUZWgORYWrTo6QdIFttTPvme3pHFhqPcN/Jv4qUBK+T7saxLWiOP1JN
3zQxHNe3Iu+M5qiacbvpc8eY7lN+L3NQ57Nrn4YnRbor7rV/0UmC5ov0HPQhAgUSj1ZwJ3+0vqUV
+xQOBM8Dt6sdyIyrxoOGOPirih34q3PRU2I4TXKXCPbEbfzEFhVaHws8U8rjGJeQ6Koo5KEmB1nP
EL8SbjnwMVUK0+x631SozdlCR8f+PnyHdlFliHiJ4s/7HjnGcE2v8zozi0UBBsF8Qc+GQstsxlgX
UtJwWn3mQQvPm2+YGRH1MT8pDr4R1J2Vx+CNAPGivSUnTcp5NcM6rM/iQ/IU7DrlNL3Kh16nTQMJ
xtdpdHGuFyY8SgsF7wvx8e9j7afms1w+6gyGQuV3RkQtUhtKKuZ9lqG/xq56Ux8aOuxys55sUUVM
uIMQE+ic0FlwwZxl3/xzCcqQWeGhfmw/+ZgaH9omyzKiQIyg6Cw41PkECFujoqBtGbDHwJgld9B/
Epx+2vu0NTOzOwYiYe/xQ4cFAZ65v6bYfF37nOcQGjAweAOmBuK9i43dj6mRaVFzhiVROOBS/FYL
g+p5umHinucrCs2VY63951gWreJuQKQPF3hE/Jet6nyXKZHi12dBtkALY0/DAE7/v3AXdI/qGiLz
Oj8991GfZSB1hLJXThKVLCLJycXNOcSbq/kKW9FW20NdPCPVKpebKf5QOug1AoYRbMEZzNM16sZV
5nHxAXPO7NfpCRPSsOeLpDnLiZsKsyoFhCASuE3vVmXE8EtXS/RXVxdLFMUSacxkdJVPXAEi2DFU
voeV6/3GgxE3HJ7VCCVQ+7naB2qu8r7aBj9rJm5eK8VLlY1ylyWoiGpnddxVzOFKWxsJABh4fVeQ
GQutdngdUMwbHT5aAfbeeKnMH6QhGsTnID23uJ0qPUjHTsX4ajjwWHgcbNgqCLhjQIJI4dlSUg5a
UjoAKDV42Pcp2OrpNlfo3+fDrVlGUIpSIrRUEXcsglLmt2pZKS1mWUZFurL98GkqPvxmi4THf7Zz
wopCzU0DVgkpXXn5MKrKJIGRb9ieY4h7f+DY55BCwSMZCS6kVv7u140YH40hK4gqFTyKkRe8XL6h
1nRDMVXtWep3uvCif3OdCNS5LSBLHjiSAqHTwKqaZCsmK4+lW5HkRdOLnSOoZVZGkDk91x/CeyJJ
VBpNGRJVrU5g/k0bwmSzeFQVZzg2MrD2UQL7sp2+FqLfPEJ+D8FiX3Uy3JF4oWnPPvRaejMRDxWH
tE2MFNtDC994RiFxzwtU6zaaZ3QrK+vmTWtAl/dHdhxH5mIGDGnyC65l7ZnBgzYrd6VsyRX1h0PZ
KlZtxLQRyAjpF1/1VuZ+/uXlgfK75cUEjDmIKw0qiee4gR7W7F2mZTSDgCmP1O9X0phT+5ZXH9n4
2LCdaLjB+Ayk3PC68hlzM1efgWSmjDyABNDH4poKk4hJVYFzrUv+jYcOUgb2oM8Pi7Hf5tb0xhW7
RHa1kEYvwp0Od71yLQKer6SrL0DhHm8KoL+w8S43gagmkSQ2WXMWXoAKvO/xnm5FCGbxFh/tYiuX
Hb9xUOhrBnvc+aR2/BQ6NfFXiwBtW9eEN6MXzhkOsJ1TBqpFDmo+3X8mreJYmNEF//OR8xH166Ip
/Uo0YgXDBFPmEXxlEISyXVUiGR7QVa2Jm0sDwqKzODyWyFIzhGl5EiqAd5xhFEYLxJ2hf8xjM9ZW
4q5b5yqgdgA9Q818djK87FSap51Wsq4561vhrg9S6O9ZOY3ZXboG7JtP6Ks5/tXSIiwRpr400hAt
tTnwPn3OKXbQVM8ra3leq3+1sljLgRQLnQycxhmv0jP3rn7H1SbvbVHaqznhCzc8NL75d5s3UgzA
EEPoEiwzBVbZi/OD9VEga50CoE0bWjE2aFK+KtJ/nydM0SwrDHXo2Qf1cp6MWsn6LOaac9o/RxrU
h7oHqI5Czk9CfN53w/9Ln341t5isPgrTauL85lzlXwy2goX+XibRysl7c+CAJ8Xdh6cOGHGXfUIM
FE+tij4xgyZAzUIaIE3+M6QfWxb+UzjWeGAscZ9fNlIKA+PGOGbnwIfon0KGFhipNXWKW1cp8o0G
UkAzTPaq9qwlk8FyOWdnTThFKi3SHddvYZ9igtoeyJDRAlWFa+wM+rxSv51eREelkf2kjivJmRub
DIhgcCNgPwu44zKt7EuV3iV8wc4D0sWTcGjB3f17td+4LGaVgrkSB4IUUKuX4zlOclNmE2NnCRJi
uCTbcuezTdrcy779d0vLowkZEQh+ILMGgCDeF0vR3i5lfpHGIvOgJSf22bbs+UMYG9C1bx9imFMl
a1ib5eD93wYB8ZoLJbDgWiwVNeLFuK115nEiXtqd5nVys7KvbjYxgwVm6gEK3cslz09pnhhRB7EP
ZEfFEDCF/7ipfjoBmalZpGhOVC+CKdUIuTyLakhpTarNGfeVlBDIcK/04yfL+PucnZuBtAGMrJG0
gmrJohlh0psJ90rnIQ0SbVTZ1CsCRT7OSoRdyG/4vVi4/4e07+xtHGm6/UOXAHP4yiyRkmVb9tjz
hfAk5pz569/T2ud5V2rxiph7sQG7GEDFTtXVVafO6X+UXmttRsy024BpyMmRVAGaaIja2+0O7Nks
URsNnEMyMiOxNR9K1iiTY/+Siq9Sexb73cAfZP4kgV3z2ID/7PG2pA/AxTyKn2BBgMsCepUyr1VR
nZT1dI7jyKjRy9Crb8gVtSLanzciM0HAb1GzDIAeWrZUAg0HN8GtLRUdVWMY9rCF2moTQA3tWRwg
TqNr0JAmBSrkppQhN0E4j9jRyUVwX3W/gtaShUafm29Ru0+r9xH0b8CMCV7KOWUBQjG96gyZ2wNX
8Mp1e7lEQyAPGJu44YzuIut/purfz6dWSmqCkWkUTFWn7PgZEaWOfFz4kmp/slTXBDRAG9lGT8Ta
xsSUASUA5lEgpWmvEUdikEbRMJ1T1exaFzRmvVd5w54Xrepbyb3OmdFruyE9Sp89qrCP98a6dUBx
EcfiJgBW4HbBkmbqFHbpwJLRvIgQJGhaL5oDULMreoDyssDpfOUWhEK22jGJBTK1cnzn1C2Fx3s3
A6UYvNeRkQG7MtAKt5+BZkMNcePEgos9ZYyKB7N4ls7FhhOgY1RUclE1BAIAWWtcCHTKkAlToVIY
lT0niy1aeVSZ8dSic+Hl8aTeHbiLGaKlDnEq8kS+HcygDCyAJhp7lvxwOjQtgAScoEsX2MFiPbZ1
lwa9jAnNWQBoQ4wDdepbY3MvT4h8YIyrzjXnKrXboj1XyA300MfgN+iWyo3ExWjz6pD0/Vdct1/A
lBvJ7Gz2TqzOL6rDoCci1Uw6JSosaVFy5FsmsASEU+YsyQHM3amwOeq7qxZTjCowWt5BpQDnSk3x
ItUiEsAxd4YuFLoQ5+fiLBaGyrzkLzzJfkeImJrZDPunRUHv9XsLnbuxHD3wez6e/9UPgS4pgly8
RcQLiuDqjTVkadYvKZp/5tzTesYGkggMI0n3M2lO/LhVuVubYEwumCDR1oTjQg07F1peCyGecM6m
Y9++N14NMA94mR+P6a7VkewpHBHSJwYCLPzn7Z4qRtT6p7TlzkprtW85kKyZ3BgC0goJWKZ4qMbz
uK6fh+UzV4q9dtowT0Zxc4lczF8ubCCVcXPdmgdtWoiemIY7CxGITIGeaNwmylBEetaG79OY63jS
TpAS7CTIZaWmAI7BnHQJPP4MEhDcfQXg7DyOFQTm6CKXAnhdGokTd+ZluwTT64j09Ff1zqf2ML7F
uMMem7vk1ml7QLrg9KC7CUlDKkBpekltq5TjznJ5TDmX6L+D4C4YjktkdiMANovkCtAkDmwtMNvq
LXlHMKrLqTPJZ7R6y6EvS8ZUxHqyWGBTR+9E3vxAwS3bldNhgbz1nFtVuTFJd34bOXu8+TUcQqTT
4YZul6oelUao6kWE9xkqg8AJDXSMVRuH7K4ugU0AUV70gKMVHK1KNBanacHUsKjKcq7aWpfmb0n3
iibjWpScb1MWGyzhjSy2NsCqVRBH8WhYwYFDTeR2cJnYVQNfD7gupD/hF2i/BtVRFjubfs2/uqA1
lGhrOu+Sq4ixsd0IvAV3INpBqXA7zYdMERbs6GpBYTATbG15byP4MqSvw8KohuYVT+dWBGX+W8Rv
vF9WBnxrnRpw1dX9VA8ciAQHc0HypkYzcVDGeiXuqk40ZMVtUt4DtOfx1r/L2F9GDUZOoKHRecPS
DZvoGO/VWS0Rds12NuwZpdWXcnE51DjF9BjNfxrNTkLA0CZPklpUMpUXvF2dDsoBw6+u3ziJ64sA
1CapgRHAKRXEimHIK6nWgKDnJ+hkl+a5XtyS+T78kQcUfV9B69m705bTu79IMPdXRslJu7pIYhEw
Ak5E6MmA70LlWgtEXsPk1wr6XBJ3nj+YDoCdnVqOP0pzTp5GDjhScBIuxdcsHrribWNN6AznZU2u
voc62Ww9jDF2/0TaoebCU1JO10pLLlA8eQ6506zzSWluxoF32Mh/zAIugiIy3oR0KWPJxrLmhnE6
s3sIEynii9JOTsijLaz6nqifgmLXcn5MoBPBvGrI70/loWp36bIThgP4yPL6NHGj3kVnYXZk8UmN
6w2Pd385kXX69wOpdRqgOMG2LF44ySh8VBoDgYs+8piCXzZO411hjZ4KagUUqKQwwF9P5xA9tsGr
AikHju9QOU4rm5HPCpL/sykgsMQU5PumNvjgwLQvCffcZK8chAHDz409wd9diRJhriKpQ1xUSCvf
7lEpXipVCLnprEECZLKKvEJrnpiKX9qsLnYh1b87ZGKeGqkOLJabPAakMSA/E7/GTM033mr3Nw/5
FpJ6xzbBA4bylInGTEXSgmIvSwustlSIIHWVsw1fsHYqr61QHhE57SwWMoxY+khGZ4C6LKezAh7u
X8z4sTG7azvryhZdt5STRsgZMIacU8Zn8k81/70E3+XvfOHHghGieBmlbnIsp1d+PiKOlTaGuhKA
YEbRhsIhnEVfAR1TD/hDuZX46ayyn5n61LG1XhaDVSYuOlPGxFNk8ERz8VOfdmZTfsrd1wxNqKXY
sQg8VJRcot9glZZzW5y8rkKVd3lZCidtpaPKBG6rjkbFnNquhn4Itx/FEcITj2fw/t2FAQCyg4cH
ANbIWd1uz2rWpFTiGdCSArAhmlVZJ5YK0DfQwlWXAC4xQ+9omZuNieNXj8WVXfLnV657qsNOFlN5
OrfQQggGM0b+XqoEQwxOSmakIlj+mW9c5YTDAS/5MYT+MyDzUAYeJTOSP/K0BGkx+hFwfAtvi7rr
PqeBkEJBOxpyC0hB3em9ZSoO4DKAga8RoUsR/8qqo5SZGRK7yQ7apcrI6M0+AAXv48Xg1y4QQiaK
1B4atPEJt7OSMeIoJSFWQ4oGO5EBypFVTw5mvVIhC6ABDhBmoJAErbPXoOGXO1TVOWlNDtQTC2rX
+SJ4SmgX8mkukUndDClXPg/ZWhF8uiRpi5z+7ecN8lgAfYvcaTMdUanQq/iFj4wJZeN0gEDFfA7B
ETj70u7xtKzsUcggomQJEAqcFp2yzZS6yNSWGc4L+95ypbPITlvW9lTkljBuLAFxTrcvCnQXgJgC
aUc0lqKv9HaImparYyhCpECcQJId6cP4jhS0zPuD6gFSKL48Htpa+IjXC8GsooSBeJmKmwaRKaBS
K0ChABS2r9MU8lYFuzZ2CZg3kD0SMPznGIv5yoejss+KYiuAXvHXKjg4QWSLj4CALTXkSswyvom1
4fyiguS/70WdLZ2S+ZUtEK7aEte5yMXSEyyDIgK6DKSlhEaWZqihIHctg5BYnovjIkrMS6Z0oE+p
0xAVQ8iH7qceO16oSC6ig45ZgS6OYtZ6K54X3mcWtf7NyMJszEGfI/MJ4GCvJKrRIxL3+lh9S/lI
MBUegNBFSWV3CCroBYAk0UTlqLOERv2CDkXlMH3E2cyYxZY4d6LeIw1si+ws1XrbC/A3klAvf+9s
QTuLbgBQT6G5SKSO9xSxdRjn6XgesuKbxHfPIvNDGZ+H+tgKbxsba8XBqngVE0pupHzuNlamdgCm
ReV4FgNLE3dJGew0ZCKLCF2z458hK802z7/N7WjkCqPPS6ZvfMB93gXJSbTpIyTDMUJTyO1JqoY+
XBSmRqJBtAPgh3sI+/K4Hyu0k42L1yy7It7nDPAQ4k+2fy17NEzVMjiiP4ok3HgprG1xqHcj1SSB
WBDQottvkYpFGkSpAjQw+F73P2ftCWoDjawr5bEsNga+5kFQase7TETPBwqSt7ZmBUXcqOjHM98l
PxaQeaWKrHNL/CT/HJgK2qxGz2/Bt1YX+8omNdegJ+Ir9PiD+jpgfkKQKwmcssIVGu7LrHWYBYDb
frJjyDMExWLyEADfWOyVOAwDxhRjX4PR4JJxvbrOl6rr+ozrIEIJ9cZkV/e+lB3S/ok9cJ0Vg8EW
UlJN5XEJXOhiFodlq41idYWvPoA6Wk2f1+JMdhsafCwpy/VJKuzgBKY1p4/To1KIG6Hn1ojJB12N
GFe4nCQyljmZuePEtbs613ypl7d6utbu3OuZpaJpBhiKUkswszPTulwK4u0aF6+8i4GeKhQ0Ds6L
rg6RnUh6LjmPl3V9UkGxgNsXqSqaUYcJGpUZWoxRyT9r1u3S10KBKsyLAKD6RkC4FnKBlw+JDIFY
wwvldj7jKARCnm3G81j8HuODHClGQMS40YfiZ61eBvafsvvzeHxrWQtCBgghEIyP9JTfGh3KrmC7
AecGbDSzOlqCLYlOBjmp3mAglCG5at/tQN0b/X5s+JLivrsFrwxT135Va2pWSiPOy7Ljopc4mN4W
NtVJN2kD1xTJFRRDEp2NQZ0Rehl6T0cg1VRXQ7w1QtByiatdIp6j+lSzrzwkSifeAX5uCpBn4SH5
Lbrq8P74m1f9+dUnU2FCW4/d1JeYK3lAflRFZ1Q4uh2zVdpemxrUJkjHKRrTiez87ZpE01j2i9Ai
WaAdJDuywG8gtGBdew8kB82LGYQzQhyA/Dn70b5pzZkBtSrQfXqpBSeeOeCtJ5cH9M/sm6Pcn6bF
GQV3wkvw8WysHA305qOGAQcPXjaalg3taRFXMWQ2nHzZT8GzJOzqGDo34lMtbdHJrxsDeBHQIFxg
LOVrgniZUiaXcA7Rhly4oQA1NIi9pT9ZqHoUwxahxYa5S8x65dqSSZKqpWaRUM1ao2Zlay6+wn3o
SGhvzqAy+Xgm1zKZhObgv6OjAwWxErq0GERcmMlrADEwXmkdaKfuCgAaGrEz2+4J0nxKt1Ox2YKJ
BcQepU6leWqCZs/H3QGyqhuruxaW45sguYsaM4APdCFDKgYegt/4JpktT5oSVMioZlDMHTpeMVSw
kX9Cchm6oKGyB1gQHMISkJ0bQcvKswcvEOywCxCCpVuegZjttUjAqlf1c8S/sMYYQJAyhMgev/HA
WvODN6ao2zOpp1JrBBkbrFae6sLtPmrCRhS3Psvs45+NZCZAYKPfYqu6TJwG5QfJKwtpY3Jhwvvf
HnYhDYKm4SDbASYKVWe0UdS1Kdkiiryv2KP16toMFf+1U1ElM5GmYWdXjWd7aD2oPlaN3n+GvdP0
T70HrZ0McoBzbzbFF7c1watrKYqoUaHmA+ACdbuFwZz3swI4C58dJzBjQnGIndHYZGbNB3TbEUro
rfhSf3QterkWiJUftf4FqJPg8/Fho442WLpQYlchTIHynIpHATXfYOtSOi0aeV95KuBLIh2x2fhR
ViZa4x9boq6LO0uUG5+4JWQzYeBBCvak1+puyMxgE5J3Z0RCayRpgSEtgyioUdM6L2HDpjwa+nn+
OZ/3Q0NgH6y0gaFfsUIM4HkIdXmkTin3i3OopmwkRT73IU9fEEEQaygdvPzlfCGzAUQJ+i0FRNLg
Qro9CeUkygnIdSJfUKD04MQGp3jYkI+NUNsQTKmgAUGfNkcqgqjQUSNRoSRd42THfmWK/KHgrZpx
1fl3y21kUahjDTsipIbwyoVkDfpYadDnGM15VoV15Guz37Mmt8WzQgXf5PfBIkPUIFT8C4DP28kS
MihTCEoU+0lnzTK6DxGbbkzVmgk0baCzC8J3GpATtya4OkCza9zGPnBWIJKc7a1q0cocgYEZvX8E
LUAw4LcGNC6uIlTkYr8YHHSpTn+/1sAQ48kLEUMid0OfjSzT0r6Zu9hHLXxKv86FatbtefpLMkmy
FPAmPKIgwHbwvqaG0YlqtqhMlfgAyYnhgVW/NrmcV5aCYDewErgOZSQ0qJmaEk3IhDLxW9Stmfca
XbzqRmXk/mDghSOSHij0YSKko7xVmQxl0YK6xZ/UXTHsx2mfge/smHT24wO4OhSkTwVAd+FT6NmS
+aHPpiZPfEVPkdHS+h6tIBtZpi0b1Fg6VkxkuYUNIdir4xdnpmn19+dbECDSR8RcOYLjuV2RMo3T
ScEDBfAJO1Z0ld149a4N4fr3qeeRgEo+Dgd+v2+OM3qeZXNktvI0azZEklAGCAl3okbZyIM0YZl0
TPyIPU4vXG4iafD3i428F8sDfiSjw4yKqlptCaokaVJf3HOBUXz/SzLay9EDpzrSqCiv4uKgbr9m
YMpOCrXEL/KnJn5qI+uvvx/MwajbAuuOAJ3uWgvmUa3DJMD3z2+dm0nn5O2xAbopjIwAn63APxGP
DtgItY+mPBpDqc78VO+hhNc4v6vWmHldyPT5ValAQ2j+Cb42jN5d5zALYABgUkgEEu9+azQrwiid
FQUFtw9xPx4YKDzHb+FbehBPyZHZNxDObn/ML4+t3u02GCWhA95vCHNBvHtrNIpKSZllFY1Nz/xr
7Au/Hv/8ypjAh4KMOrCagLXTnChV3uKwFsLigQczt5bA6pxkC7a3MgTSq4ToFdgl7Apqu+VJWwBj
3i/euGef51/BxmmhM0CYHRZMdCCcQuENbbEXgoirZ+fY9ICwFsPiiXvlo36fYkKhBdVstAaWuy0B
mPvBoNKB2SJJH6SE6YB8CWtVTmSIQQXlcWT+gNtyk6D0LtZGQZWkm0krGQzQTrLrAVxOwxh0LoxB
BKBRXoDg1BHQDPn58epvWaLuYDHtY24eYClh9r8BdwgFQ5qtinEemyE/c/VYwwJhQOBUFtHMgwuM
rlWNbNGhaKstHgCbbrPhC+538O2PU2PIRb4NFxU/3jH7tHyposMCRo/BejyEu3ueDAGRL2nj4kgJ
5vYY8iETTVUcLF7RuAG4fRkPxA4Jng2j/djQ2nAQDqF+zIH7CS1jt4YKLerqOqpYLy4saQAPoJcU
VpG+P7ZCkr/0iiCWwMMEmSHU0qgjGWqpgK6ChvVCN+OOqEzLeNtaAWMWzmYT89qINHSGI3WGDQ28
5e2IoMOboWrEsh7En2coa7JG0APHs3Hz05kXssnA7onOHML0Jop0aM/ObatNcjB45dewy8yXxZnt
T8iUbjyE70cDkjKScEBDLKFZp+7mqEImU5Dz0fsu7k7C6fGy3O8ypAYR1qN7Cs9GOJrbqUKyoZDK
chq9cbJAjoL2sElyZskatmL8+4NPDKFPhmRP0NVL1ZqCTA1yvLNHLwbgxCh/4h7bAQfweDT3mwxG
QNgBrlB4aMSu1GjEfKnKCEayHRShZUN9atHWACXidiNwXVn7W0vEaV/dAH2bybmiLqMnfORO/zv4
zA3hj+jGqt5uUdlSZRVss1tTZH9cmcr4pcN7A6aSU3MSWJ2xejs3ZRvqv4WumI9ncGWz3cwgtdkW
+LVKmWBsNvIXMTHHp3GLmYfGn98NiIpqEijNBUpD5u4pOg2d3v0YvvVmtGftfge2rv7b4yGt3Na3
E0h2zdUEonG5acsC9jq7iW1QWzqCw/og69mhiSJYNvYg3XtJD48m5YyHvtNilhs99AnWsZG7yF2h
lLl4PJSj93B2wBM6qs3qpjJY0fetnUn2+K2jxWjJAxTgkAuE7na0WpLnMcPgDITeIpjl7640pxKm
7GG0NTSkzzVOeWTN0PJwH0/0faBya5laV4XhUTRNYVlMLTVxIslRl3lrdlc3KO4pAKgBpgcR0e3w
qrwPk27g4Q2Lnejg5eiBv0k2kicoB8i9XkIAmEVv67PYGI9HR2dmL+sK7PY/rB/Is1A3WMLHUdcI
yeQlviS7amTYmRcdAQNwmYPwLL/q405wHttcc5pIgiH2B+yU4CBvB6sgKVn3WjZ5wRvow9xO147T
PtpyzTR76j8jQ1sfesQAKAJE8NYMX415sfAwk/myVbqh1UK59FgfpL1mNO6wn/bKKf6x2LITPgm7
x0NcW08AmP7XNrWeSl6o0rIUkyc7A7jIoaC3l98em7h/u8GDIu+DzgKoU6BUQtnIM+AhxRY2GpPT
F1fdxU7npo5iVI74AiFWW90IDcitSZ/Ba4PUPZSzqTh1FQyOBohDNo4AvzplV8OhdsXUBHMwDfh1
5tWuX6pza4Vfpb7sBl3dLW68r810L+/q3eRkLv+RHJXP4Dh77WnrYlrzNMioESoe1MSQr7/dNqq8
tJVARqnZ8Vv3Ku5VK3UHN/abY7vr/7b49s8uvTJHuRchkdOyLKrJa/+0rvbaYa8KdmxxXuWOp/Ej
OmZfr/nrFhseDf+kzV5ul6vbY14IValSTt5Qg9LLVJ1qJ9e6XpiqKZvcvn0VdTRzpCcoiBnC87Dn
9ur/g1+99DUCeofsDE0IEy2Idcq2m7x6cdTBQMw8s9bGESFH4G7Hkt7J/9igJreMqwFlJ9jIn0Gn
VHxKkEIrDsXwAu3o3zKrQ4443tLOpCHw/5naf41SF7OshDKXdS2MyjpEkH4s/vylOo3L6EAVHtif
uD3kn4m7Fz5xazKVXm7dlY9HjQf97Q4Wu35KtbbBB8xPQLDuW0P+hW7mdkQUrAOA/9VXG4eGnM3/
+zzfQ67aZmBjEN0i+2GpjBPHVtttOJ/VeAdbErhQRcHevBMDCeqxDdp68tJ3EObsgGXbVW7gVkbj
pPbGviFn/G48uKIA1EeK9a5lERpaESuji8EDI/uTMKCxRxc+xuPyTQt12Vf24y+5N4KfhKhPL8Kt
K3nVA11ZJ57y6myGAcoSaCfClZwbCrgk/xChhV34O+V1PjPU1/oXGuO2ML50T+4/2/bKKrVtyxgJ
2YUbML+BBdUrDq6oNnaD13hjogPtXbh+lZvxWdu4KtfvsX8N05Flz2hxBIDV5LHPwYFwEiqWZlTW
aKp6bU77Rt+i6V6NP64MUjcNvB5gptkI4Ue7Sw3tGNiqC2bmeiNCJxNGbyKJKNeAmBwiOTTx/9iM
SG9xPOSvUl2F2FZhMZUl17sa5aDSgBDX4027djujnoEmAaQI8VSkdk1StVzPlTCHnnej2PCkawf8
+sepS3GKpAStpfjx1AVV6wez8V5fjUKvf59y1CQuhsAjfp8/5Prz9DSZAIHVz8kX9xyeO+MP/mfr
jK88QAEDUKDKAO5IQIio8KmWxAowaYH3+sKZW7t2ovf2U1v0GGy7v+Qfm+uz9kC8MUiO/dWx7jqW
6/kABvFU1MPc4n4wqZ59ya8QQBe+wlMomERvYGucK94EpP3A/0pgFkSFkAqDxSpVuGZQeG8MTgOw
W0/pQfYH0YZSC3eUHO29PzVbxOsrWx+YRZSF0RsJbj+eOmFCU0Zq1zCcx7X7+R3KEQRW8k325W4f
t87jfb+StCDYAIDVNFQo0aRA7c2lkSVtwZ97PWQqXofZ5lhjEHbj4KI/JK/MJvn7CxZ7BqllInAH
/nMasD8wnNx3lSp5U2iGL+CZQEtZBSagUO9mvc6N5vsf0PY8Hub98b6wwIAMBQx6hLH2dvdIcTz3
Yz6rHiuCpO593qKmJbN0661EgBOwT5BnwmOJHtPUj43IdKzqTcyiB78CFTAYp6uAx9zIxdzvDRi6
ZOTxnAehBbUfizyVcrBFoZuj/AwKcDYZfWhms2UUUI2Q/jowQTkG6UX4RSDJQA5wO2soMSxNx7eI
puOXSt6j2VBKtgITEk5RM4cOrv+wkxMI7a0NfmTRSIHEA66Txl/AlSm4UaY76ZmN9C0p3PurCwNB
tRSVJsLcQKuZc1Uv11EDWw1nojV+slGuE3/VeAHKG++xlWW6tkQXtMJpHNN2gCVJV4Fld3rFOnaL
0f8asw10z93dAroGUpwFjwCADCgH387f3BfcUKNnxI/ZXRRbIcgR1I+/PDyUCXK4rlwvU2tskY5z
5Mv7wm5eHv/4/fejik0iUrwaARKk5aKiqCvxbo1jX4v8SlJ0uXXqZePQkMv7Zo+pIoq0gKFf0iZ3
eB6ujUHy02elnwP7DQDkx9g2EGTbOC1rVsCBAj1gBC2Is8meuJomLg1aLm3K0m91iFBlrB5FrjLs
Hk/XnaNBrxNBwAnoQUJmhn5fy0FA+qiT3NcmO2QPswFtDIh/s1uAdtoO6kwgaSMPP/JmgLTf7WBG
QerHGXTbPpFQchG4T+A2bfRx8ylNn3/A39ByDpwPlodIjVA+ZpHriuGZIPdlxRShKGQwT72FxCRo
tKOTuh92wksJRPigt5ldlccl1estOMjdHUh/A3WGKqFt4iZkcr8zP0YrMlJL7z+649ZYL3v5eh/S
dqhbKG46hsk7Lfdrq7c4e/C7nWhxZ80u9zn+Sp/j/eINXucq1gkQAptxZBeqCXv0kT79cfNXEMnr
qjs40Cuycju2txL9tJohaj0XSiig3wDukSA0Rq263NVaXaiQaH0Bh/nuKQQjxbtcGr8bnTMKXdWB
/bR4ZK++fYZGY6Qmr0tGBZZAiB/iv1NTMwMrsB5vedprE/FPsN2hDAnIJ/pK6Vmr1bYI2LH0x2el
29dGBXm+yAg+0mjDad/v+VtD1J5X+bpIlBmGIDQq9iZTOYNsS2d2K2tMXw6XAV3mF7Q+RDXidpaT
vmHEQJ1Kf1aMELniwQYhOHSE0C9oTX/L8IE1xahkDREXFLwBd6Ks5aE2MMGowfkdYw9c82iBeUtP
/Su0i5eth8jaDBJKKjTNsQhfVeogsYtYBQIDjYNx/wS9C538A0IT/aPUbR7KFvvqK/7Yeine5T7J
CLE30AEK1WkRMeXtfHKpJsuNEtc+MRa63S50Q7fZjThiYatDzmFX7dR96HW71AWNCpiFDmHms+Zk
jX60BSi8sBDcHnJ0oaIdB52DOEfIYt9+jRYqncjIVe17CpmB984fTAli8KUr4f+//0C2WY/MEATG
//yVGr8HYzFmk7MCHdzABgCnxmTNOE+Qc99YIfqOwlShm1HmsEaADwCydPtxiTLy1TAsLbCIOu+g
AJWD5W3jGN2dVyiJoV4AgnggLQCwozZcILb9BKGByI/Q/SJZ6AtSNDuwxex7uEXKfLffKFPkU66u
3JLv8x4phAggVD1Ei/FH+CsY9upf0ikSdTSoyMAlAqSN/BmN4BzarlEkhov8UjHL1sYr/qAwJ2Yj
fiDu5WbjwAoQoojrVZRbMXO3g1GxNnzWLrEf64G5pcp5f8dRv06tPKL8qJAH8uuNvnyDep/7U7Uz
S9bdx96absa4TBb6dgGFIlc6juTtMBZerKUqBDA4OjE4ciJ4W14zbzYR23GQetWHrQbwyzOEnjgc
NBDQERZdYCJvLaZN0TZ1y8Y+/yyjV9Vjwcr9FlrALFmpl3+XnkU709Hp+KXsk1Df1Ym91eZ459Ex
uTLCWAg6EybDO6xUkHJykGixDxkJBi4otBZfPYGiLDMez+5depxsRcDvUPLA3UGyubdjZVQtayfk
/PzZml7F9+JZRQ2ufwmfxxd5J9qKuziZmfrDcwMhgB+b5F93lQ/aPrW6MRi5NEaAfVDT4DloSj+n
02SCbuMZeYr4O+csnmYxFhq7huCIwrJX7DJ3q3i3duyxt8BLQ1pv4M9uJ0GLRxSt0yTx533sJq89
j0nfLCqTkdC7CvJ3YKglD3r869ZIWYVN0DbQY56JLmb6XCZm8Zp8LJ0+OuOpCe34CRT4n+Ur88l8
jlvx913C/jLRMvQ7wV2LXmyaZk3he7SgSIBBy8/TLobyyzvUsuqP4BTodfHx6/G2Wt2/JFmP2USs
QDOsKy2Pmp02ALD8pbj9W2qUT8Cqt95WgLnqhYjQ2X8NUVe1zPdMCa6UBJH2n0k0zoHZ+8txOI5b
LvvuoiPnBMgyIPrBqgYB2dvVK5hlDCoCj7anH4IDTOGPxzNGP1svy/Pv76vU7hi4CbjpHDMm2Km/
lzdC3vVjdvXz1F1QFnGCag0+f7BnK/jqbBER+K59Zz40VBvDPVIkeGDOP4NP5bvI6XgI2pmk87Xz
eJR31YXLMFHMJDB5RA70MJkkwi4k67WY4f5TcWdD8rpvsQECl+f4tba2+DXWt/2VQWqDSEwzaII6
J7658DokUPNn0Vkqs/aV1JCqU7Mp6UzuvbtjfmWQuhfRpJiwYogRgknCmp81O9y3/q/FwIvXanfB
hv9ePWhX1qgnRinIA07fxVrl84YIKMDwRzL+PF621c1/ZYW6EIUeurdqMyV+7qon6KV4Wy/Zu3IX
vS8oDwxS96KIBFjov1DV0PsDyqVWZSWmgHJi5/Tm5Mwv6VbPwyUZ8GixqFO95AUU6iLsDtGB3ET6
HTLFZmu2eorQOd1rFhqt6/NsRuY3xmFd4RPk107psh4CARfES3pgzPZWUnH1o0D5izYMtIsRjNWt
q0FgUolpjD4GxR4YXA5A5UPha/iVOZk/vYZe4WuIP1qgZlq/cro/5Ufr5GfB6qx+15vVMfxZOVsB
yWoUdv1RZCNeRcZCwMdhNuGjmKfGBimP2RodNJujL/JeF+3H++2uOEO2w5U1mmV55uMK4MeAuCvR
iI0YD7+fhZ4jZZA56BM1H5ujKccvIea1Oco7LvyMtcgxuN4qzNGdPn5xdoSNED2NX8ITa3U/lm+N
le8lh3ODpwrOMTmAzZvXRzd0ujeVwLOcHC+yje9ai+Cvv4tyXnEGkZqAxXeZ7IF5YnaiIewEtEhB
9QpYnHPspqjnCG7xxVjcXgbXla48RxYgR7/Bn9oiiDqHPwWDPbE+MIjHrRrFqjO//jzK1bVLLjFl
ilUS8BB9r8nfivG5ICzf/0431mhrA9KtumpYZbWYwBi7B/OZLjj2B6eLemJ9bUZqa+7uelyUM+oZ
NhFTlew+uILoidEH5Mkie7ZDc0KOStAT5/3P46VedYDXNqlDP819orUzbGqvKZ73syW4vZU7kBM3
GGOwAMf5KPbV1qSSqIL2f9dWqVPdQyQ2GhdsMNaJXxa3N+Jn0czt2uy+Px7f2j11ZYhG5oMuP5DZ
HsMbLclHS4uuOYk16tHzYzMrURSRJyBVQGDFEHveeikOMA2FK8fYF0ezk7/S4EewdShX3gpIlxNS
HzwWwNJAzuyVI+SipmWYTIx9rjPY6ACyLdQXbHBaPx7JymsBtUUg5hW8QUXAI27NyGXLj3Un43nN
7YD5Yo0a7C8L6u6basFblqg5Y0R5FlqIH/uQuOTCtybUIRyUWHPnFRvR3+rUXY2JcmcqhCPKnlMv
ltLCauO9WhhB+jb+pToR8edoYCTcx2ArRAqPutZBYDbGMpcCJKgd0vR3w/9t79fFABqJQSgmIEFA
v+Watp67Qa5jPxUmAzO2bWHF9aPwg1o9mtjQpE7BcB7vpZV5h6AGQBVIoyJTdwGTX21ZIdS6PBOw
lxjGjBdL8urhnAtmtOWjV/zmtR361ceiXUEaeyX2wek7QowsMINgX2+V3resUPu1VZQqnyPsolxn
g9NHqrwHwsbFu27i0kSKBb4ritWREqVDhiOBZt4Jeiu+llr1VovCiq8i6wG8AmEJwymnTji6Cues
ieESK6OtTu3nuNVPum4BEHaUBJDOpjs7I7VOlwqk134VjWYVDSYTbqQY197fGAS6usDgxwvoFacG
0WdKUrJIasj7XLMyCNBKRiAe+x40KcxO2ILPrJ6KK3Nk4a52crkkqhYpSNREJ73f6HlfXfSr36ac
BjpyOz5Ac4FfIvslPjX75fPxMdwyQF22RSYIoEfHXAXZHr296uTE7YHl3/6/rNCdnH3Zs1wuYBjB
W39UT/F52gAIrNwX10tOeab/ozBDmdXIliFY5mIdwudq6EY/xs7SkvfHQ1n1W/+uiEbfF0ok8EsO
S1xmA/PZqxZcLah42a20/+pBQdc44DwoCqLZ9nZbtcz/kHZdu5EjS/aLCNCbV7oyYslLLemFkFpq
eu/59Xuy7u5MMYvLxMwdhwEaYFS6yMiIc04EeZFDC9qT+V2qI7hEu4qKlYNZnTe86hCcQKf+CoVl
VL6fFQUScE3mxJGDKl2BpmmZNYVOycpCrJ6TC1vUgKKhH2Kugy2goYBnCxnHfm2+RJAegcjDAxVs
u+V8xUpDyhoFmPbzdxw8j6ziwtpUIRstgDGIVuBYkOX3Q0HPSo0nYdxLl0Dj2NS/+Xc/vktYWb2V
sBQSYn8bou6SsZcU6L9MuMf/1O8wlYzm48w5qm+zEu1rU4Z4jlRpIY19hW/Uo4ZMpRB5d/VTdxgY
GLjrrxOpeyyJApoEYNLUes8AmzZljOxh9qqmqGabkrjbPovkC8uXAiHTAxJ0bjFwFUNwmTio89zE
Xmy8CMopAR3JYYI31oZBJCgQ9CBHfdVJqggk3W9I7ixHNjDd5eiXwtq6V8w5hEHgoqr6ubQLHCL1
aFXTcqjqpo295PUHUPxjbSvel/8euuWrcaxc7qjeZ0/ac2Bvz99KInJplxzZi6urqiZhUiCq4gWv
AajPsiXLJuQN+UMpHtGuAbmtnKXZs/KohE1SzwDqjshBkfm+sKnWbT9nAsZamFxh3vXqLrTl++pl
5M1eNdvHSkfPF2jCm8Ov6Wt7vGv7BVahFwdGGQjZ1HDRAW0O407Ee/YOo8zvpNxhIdWunRwwdwiN
URyHWg1WdDm6CjTchGujxNN+Cchm//OyM6qmkIciXZpJ2YbyDYpaQBQjwue7PxLqNaM5DSY6JiEP
uT1Ta5v+0g51y/GNlkSTHiae6LzzJiM/vJKjgYIPOnvj3iFqV3RrxDpQSzWSRiJaYgKXiJSJZfwS
nrVfyQ//O/sWNBt0/0Yzt8e0EhfCLNYftrFEUL1aro3ex3LFyVLiTSjXetpXILji7/6TNzt0/GgY
1q7jBBhD70qIK6Nj4BXtu5kaJS/rDhvB/EL+2zqmDOe3PosXFqg1mrq6AxcOFrJXENizh3Y/W+Ve
cr5D9M/gbB2Zoe0JvL4Bl0Oi9nYadMo0kiENyIHrdn6ABBrkTRkTd+5YSXv1y5mjHAQUgjM/bmBm
JKxFBdgWaCbsIjP4gHsw3cY7DnZk/woc9HBA2rU6BHe98/IzMzFZa4cArZ3AfEV8hDobNd6pznID
N3HqCc3DWB5l/WA0jBTUiglIvUEwC6BgtFa94rk2c5pWxQCgjqP8AquW1XR3ZRdC2gA0Wgg3olXB
mVRx4Wzh3bsyKsYUwNkdeqn3+6o/4WyJLGGY1XGAuoB4gTBpaYBzGBgcn3Zq6g3CTmlOQ+xoLDUI
lgnK9QV6qo91DBNj7TT5ESY4VqZuJZ8rIrQDW5YAqIHsomzMidpyaYeAyN8pN74bu+iVADjgtP9+
Yd2D0spltLBF3flR0OVcRWxBXt34rQMKeRPc9h7/MrsKEqzpzZewb20oIDmR29ndU2yl+8ouXrpd
bks3kyvva6cnZQiU8J4mt2Sew+s87HIyqO2fq3WJ1sL4ga+CzTsjeLboMItkumrWlm//Ku55JONe
DZMlaXXuDEo5gMXMkE19sWnHSC9kNFxANtPuzOq2OwquflAtCddEYYVWfBD2yW3pzrZ2o9qVJdx+
NMf6ECInvZNsVPRt3pbdwgUS/YkvTNFNHwRgz8I9SJX4sRIQnBGoz6wcLJkO+lcjkYWOzxpCUpzn
5a8uDX+qRDlEXAPU6H5iwbvXTrIoQKQMlwmUQemkxtTUMSdKeD2V9yPWIbCSYZ9IZlt+bjv5tW0J
iUCiiAOCGIK05TAkbqymBB1OvDLxQuUACBjQyDoL+bE2WUSnAZh1JMQR0CytJFOW+EGloZrhGV9o
jLw9hrWvQ5aaZFkBnYFbXX5dSRNBLCoeWSwESE/DfvvraysBDh1QF0SiDIoTy6/3WdZPYlLhZp/c
pP7UZC8PbKTsbCYfbM3lXVqiTuDQAyjMiVgIsTEPYWgC1LU9lLXFlvGwwSsP1QO8/5dDUVOO7/iu
SLyycfzEKYKjlu/mnpGcWbMCwq8BNhRkydAPd2klmQsfdWUl8erQkceT4VuG/JCIzvZY1ibrwspV
+lsoSwD1YGXoPaHaoTeroN5vm1jbV0hWI62I7KgIPaflQGp0GhrRwR7ZEkdzWBW+legK9WUEG6DD
Af1Gax2GkaoOaowjoec7HuATzpQEx2jceLLQM3N7IGsrggIByGngJeBNSw0khjJ8rQtY9wryyoPt
Q45OObYsReW16VKhpgwUH3gvOInL6QrHJkdiHAdljkzD6p63x7AW/8IfwnsAOwb4E+0R55bzZ2Um
m3d2EdG/6afJ7ANLnPd1hC7Lj8qez2KL73bKC8My8U60q9dUeGJcU3jlXeGu+AHC30GPgRmm0N+i
lU11rHNH5Y6dumvf9gZjqGtbG7kBAzU3wCEx1OVEQlm1aPFySbwWTQTCHfIcLLHetQ2Bdxi2xLk9
CF0KTcqIFF21xNOFY/WZ+jdC6rCeD6s2iCghhMmQ/Fcov1l0aOPVJhli3Q/ka7pbIAMSmdX4e22q
0LVIBaQQhx1XwHKqZLT3jDMDT0vw0ZDMruqTFr1uL//KQYVeKCQJScYM1QXqdhkKXkq7gMPqF+/I
YEA1QkHunLfS1P6zbWllMNClgAXkLBC+q2RGLwKhgC+qLMnb1AMlBLIJULwNe8YDZGVRSEYBBjS8
x68AoCNosdw44U3cdlb+XbY3gbEPWCX9tXEIQErrgJgid0HDJJQY9e8gLVIv027KL8h/s9gzK54G
Z/FvA+QHXEyUOpSTjB7dqScBsCuZA6tl7tosCZB6AfMNuOQrSUJV9YVQNvLz22PujkpxzNMj6m//
fLmBribNqSVU2Om9y2lyXAczlFZhwh8eOJgYHrZNrA/kLxM0hinRDC7g9Rpirjm58LPBmivXYDX6
WbOCWBVTBbF0QrleLkfZt3qhpFLqyQ5qSglS5ZIVaYyhrG0qIs4NNh2mC+J3SyOpUNRtADKBN2Pz
9q8NjxwOI4O9ljEiXEeiA42WuSguLG2EgRaJcp6mJMLzg+ME6N+D8qKK5gQM2GTXAyNwvU79Q68J
kwY8NqJvOJmlvWqS87DTMab+Tf2TPuUIvfeQ8WvqX//iSiFSgci+QcYRxA/K0jjUZW8EeYaCmV9Z
X7Vub2+0tdW5/D51Isu85/Q6SzOP1266wkNYGfSMaGzNhAoSBvw8OJUKnWptI0VByzkMget2WnGE
0mU//uOaEpb9wgTZ6Jd+pZLiYOSzjGSAkHBIo5M2MkIx1iio20RNQ9+odZjAKBB/YxRy8W9GgfcQ
gCe4sng6OVOmkRorWgX2Kf+BUQDc8u9GoWtoP4WKDxjI1EFJfWTRpkzJiF9pxcSE79JYubK1e1eT
gRzGLQXnQhdJonw2tIaTzjY40ZQrM3zSn/vwNLC0itbqIngDIwdECgVQR6Ic2CAqqYwNB1N/ILI3
e40IPd17iBxPvpl+qCwRcrLGVDyJB5hIABEIW4CyXW4ziPpVRShIZ75Jzd1UB7Su+SljhnM5lzdo
M2DFQU8PJHQUGKmtJsRpKQYZwB2VI+96j9uDH4eWpYfyvrCGXR5Digr0JZJ7MjPw9hLn/eVXbUnH
l95R9sE9UvIAlx60XW4lSAElh8R+RYHIinfpof/Zdh9rVSLwqv76rTRsxx+SIJc7ZFPEB+1Ni8xu
NpsPKDgmL/pd/+m/tZ/jbQVFyQe4R4bptdXAyqPZpwYJDwijLFdDLaNA4ATULYvZGiDvZOKSbE6B
GaGd7XP7xxht4SM2p8Ccnptn3dq2vnID4DLDgwn6HRC9puExKPIreicGiWeItt6682ebmkFvRb91
2GNcbysHivDJkOYEeFAR6GxnkwxzFrRAZYyKI44PYeVIn0XodbrZsWova3N6aYryD7EqJmUMoX0Q
EIpXwUufSgSarIVbeZYtxkOdWrkI5wRsGGDURfujG8wyQ90lntEQGIA+JqxzbYuCMoLiAJ6geDvR
vZ+GIConRUH0UaqPkRlZhZ08Jwfe9O8Kr7R6VzlyEEVnwRBWZnJhlTrE8zjGXMbD6oRUqGb+aDsW
Ym7lRoLoHgTwCfYEAjZUaCBxajIEMZ4EpWQ2731ltbGzvclXLaChLsHEohxH40i7qkTf2hKvTWgv
9wXR4Cn/+bMGcdTfFqgzrEtl0ICgjPfsZH0ZrevfZKwtzRoEtaX9uau6IMQgfPEdDVvr/nP+Vytx
MQpqQ/fzlIdZDRNzCdqjYjjGfnsh1jYTsKIiYfwSLVKqIqqWU2hMEV7LARCjXWn61SnxD4P+8L1t
h2wZ6uaRSR4WhXFoj6Gt8NKl6r5iFNooIgMo2BqU1KTX7e+v0FOgD0OwqXg6gdqnUzdo6c9FUYo6
1vsE/RaP3+snyW5d5abfi7bykID2pD5Fp/Zu/kJa2wbKAVx0bhe4aIgDbLm2Q6u+crf9o9YSVJc/
ir5IUCxo/UbGJuTusj2HmkV29F3hl7/nPdGLd90hetq2uOLQZXC4AS/Gmx4keGpLZgR+zIWYhbF/
EisrKhycr2QfHMr2cdvS2sbBuwGEasIFkulkJXKjbTuqQO+GB/2goJxi1Q/M9mRru+bSCDmBF9H3
HPaIzVQl8lwWf/usLkZvyMtPU4F9VwLgUJJPT05qZ2ZyI+1isFM+ZLv1+J/mIb+fb4Q3yY1Bb8ks
lFzA7RDGlxbocIHhDFeIPiIaff09l9ThMPgaztbAbzGgmHATfoeW8qag9jjiskwd/yh5gptlaLQB
IYf2Ztyh43lyL99k76NT3Pm/s7v2NnHRV/TFQKhgb6/zOajemiiy5S7WoA9n3g8DLDR2r4M8J3aV
EyBx50wQ+A5M/Vi+G60JeKJhTYfoMHK3wzcqlqAh7LXD9m9h7TnqjGsgREUz2XMZLtb0NbLjQ/jP
KxUXS3Eli8rxZRsCyIbeL3Z3gtD8iTGd2zv6SgQ1UtCcQeGw1LzjsDRBt6cHyYPlSuWyPxQKWSl1
tiA7OkNig/UuOuvk/f+74aqjqgDV1aDXYcNGSxbR+gPJz/fYTm5F5zm4GV6iyvyBJLDoJvfizQRl
0l3y1r+ke1brurX32WKdqF05C3xQVx34LjLeL6SgK7y2u+TU3XGDia6Ju+2Nt3bT/31AIfqynNkB
rRqlOgWFIAfR+lfHagzO+DwdDUlq2NQBGUz7Pd1y1viU7FJEXpMpWuXTkJrRvi5vh+I0sZ6dqxHs
xcDO03xxuMWwLiahwsAKs7QN/McDGTnYi+8NRLSHnXGbq+bgMdvRkfna2EVnouWF2UobIdOfw2xt
I1Pw1u+TQ2AJFgtHsGoGHT4IeAfVOhqwm2qdUUozOBk1/Cr0pTJTcgCwyX6hwRPjJbUGHCGaPH/Z
oiI1TZ4Gn/dxMPxTas9QqOBdydM9+MUIKl+snNHqUb+wRtzMxQTqkzSqYILBTQH3hcf3QQOVQnO3
dz1r+qgzVqRqzDdkSNmf6JjtSuiNcy8yD4b+tp21oAUwA+i84b2rg6uzHEzY43WFMArLBPmcETdK
XZpOIN6PA8PQ6qyh/AzpGQHkFroKUUSosOojwK6uhuLquBNFJ5bNgJWXPqfp6e2N9D0SREgR4XFD
rU7UhUU/kd5+4sPoTXv1GO6GU/AxPGqD2T1kD+gLb0ZfoH/NEHDPHya3QCzaPVWdibZmNprQmNsT
fKWcC3QxxCD//kFUHNUOsZ4E5AdNluYaTgIybrGrb2I3eZHd5E56jx9mZhaFLNvWLFARVphO0gBy
AaHGhrv4/su3a4fbzZbg/c7uWR56bWkvR0j+/OJAaHWbaTV3nvLc/YGCm8lSN14Rq1hOInUc5kaG
vuoAE6Vd3BrAYtwajeXJdnIj3tePFUTGOwhHJK5w9N+DQ33sDvwvxjquALIW60hO7MUo0wzQA5UQ
KNKDYsu75NiakK7D7crynGs30sV00vdCk0WzOPgpMmAOUNmSxWqreu6quLE5zu70YiR9MNe6mmMk
0l0FSvGIp5pvle/yEd03ilv5AGmh47iTnhRrcCc72qW5KTv5V+zOt5M93oYesOHQ/YYY31e4zy2m
0PlKJulyps8vu4vfNzaB+h9ajGgNFm/GlgZ2sG5nB9HUne1VXXN/l3NNHc4576ssKzEVnaMc6nvc
/5A2nxiuj+UCzpHAxYACuZV6nvQ0PY3f98lhNBuzd3os7Q8K5AfjLmMENaxRUQeyF9qpikLYa23V
MYBfJONikRWJC9naRdSRlPlSj4weRmbB5G7nYwIb24uzokS1OPW0QLvSRwKGARIWKvB47pR3ePYU
R9FRbeW1vOPR7MPqT/nt+FrAvXXfnxrLj669GEBU0FAbQN0c8obLMw8pzWpEa3RA5UUUONGoubAZ
Q1yxoJwbQaOzLkBtNBQPHaiFNlEAaiIkHbT1fPd3Pnpe7NEY+ql8DpB63+kPQuhwhslXFjTXldDh
+fvcz6x9bgbvLLH/FedDOjKiGzzKPOCYU9enlBugT3QhYO0m5DmB52G40WslRWjXXhqgTlwgcYMw
FuBQqICLZp/QpNwJb9lec8PfLW/ungvkjJ3JU3bho2JJklk5yW18SJAeuEsZlbm1uHHxW6hzMs49
lwNbkHgnwkl4O821Pc1OHtnDfdskZhOSf7YXfC0tBZtQPCfFLaKJvtxSRc1JahISDokVuiPUWdDh
QEAo6UYQGjOg8dD4ZjRFDLNry4pSKuhzUCnmITK4tMoBNt5HCQE3REjMu/n4IbeMgjD5BOUPUHKG
LLEGCWTxCkyv6INcaQXgMm3xUJmjbwsxdOwLj9B/GYreZF0oU+g6jvrUmTgJGcjlaIaiyatQKDOv
rmyk2RKotf7i2yNQU4zFWnGkREoMXggNIoA/oRLZUSr7fe2jPNzE+zwyxT/lvY8kVWjp6FPzGGDx
fs278Y8aQaN2n8b2yJjTFR8LrUaUAtDvUQHOgjosiYo2ib0/Zd5HUVhGZgaxmbLk3lcmc2GD8nFq
jopbNcIGSKioQmbApeQWOiXzLHIWyxB1YfBNP2V+AUOotYPQQYi7aBxVIFHKONcsQ9Rm90W14gYZ
hoZpN/NokFh+DJOtzowztbI4pH8pAAoAwQA5Qo2n5Gp1rAQj84IqNoF1LppjV5+Yedg1M8AHC8Dt
QV3EoMPBMhDKPIZ2nlcJp2J4kDQb+5wp+bHmCwEOFImKCdGVpeGiWhsqoa6jsgUPIca2+slBjRvd
kXhTB0MCQnCcmae7ChKb22ds5Ygt7FLbb2pnP+B9PvGaEGVw5K9UUAiaAwvbs3LPLsyQPXMRgkGS
MI3DQEDR6+iycCrr34aCIpjJ6DtBlz8KY2yAsZ4SD4xA0WNhhc7AAMrb4af/9Xmavl80ai/4Kco3
6WF6kXfZT3Y0rPQJast3tXMsOGtyjENrsUCpa/CrhV1xOWWZ0aR1msFuY4LpYI8mUR6SzdRhEaFX
bg7sOCB6gVxBGoLWZuFyvhWCBNhx/9TkNke6QSeNDTqqfssytbpUf5uiS26BGHI4A8DygimVtDtu
sLZ381pSD9AFCBni1oAWNu0U0DW38XMf5VtNsgzvsbxJjpyjfRW7xvwtVSDY8nvZjextqyu3+8Io
5fD0HK0Heg1Ga4g+P7aMMa04INLaFphbJIJUFBKX+8DXQkEIYyBuNRCgotH8qnBK5czdHsO1FTRn
ECUCLULciRlcWpHFSO30HBFKLxhQ8kbTUim2WRWG6+VHspjgnxUoTaLvAHWf67VYop1fDaJc9K1n
J39iLMS1M8P30SwD+jwA3F+BEmZ5KDJ0JQMStjej4ABnKTw2dmtVw8/2bF1fcUtDlDvrYw5tgxQw
F+vxp5ct1UPv7KYzUzwY/jtD1OLH2TR2c4sRxeDDhxO4rZE9s1zN2toDSQqSigZJU0CUl2uvF2g5
bmQAXjYOB0k/wWK941an68IA2RcX3r9HOiEZCVq1PAg2kuwQEOQZSegzeHfpprEkFzaoWI3jtXQs
JNgojqr5IkMsEkSx473hlHv0Nkgt3+zMxqmt7xyewLJ0CwXOykHzZo7xS85HZeuXUJsjKYs6bgr8
ktoTJ7O5qW6Sz/C39KcZwVasndLtLQUtkR65Jx2cRlZFZaWiupwIast0iR5mAvq6IqeiQTMZ2sZm
doT4U1ZaROaNA4mxcDMPwUX8Wjq1GWFLgWt8F7nCLv+cX8Wv7EtwBGR7WH5y9Xhq2GYGadF0xR3o
skSKOw7IaGg42gqCdk/Yqwct2m+fmZWbk/TJgUAkrhJgomhEIXls+U2oAbD+u/vA+67YlRUonMLj
/MrEZa6dnQtbNK2+aGM5SkT9zP3NKwKOV4QDrzBKsys1PwwJ4wFNGswbNFNanqACqPK5F5IMCVh+
MlMvfBahGtB/BWh6PNg9i/56faMRc6Dc4BLFJNIPH1Gv5CIg0N8s3ePpMxH4zfYirVlAyIGuFSjl
oLsy5XPKPAXWWxIyb0qOhWzW/CH6FzfapQXK6bRd3qJWJGZe2JyKxOlrK/MPOUtva8W14QGMPSZB
8BrMGLI/LlxbkCqjInF4hQD729XW1J901IUrL2d1nVjZaCB7Ae0NG+Q1Qvk3UZwyLvY5vKqEHcgL
cXHsdftfsBWlhRVqOFqpJEIzw0omHJXcREpIRJdB1vZamTS02gPEE8tPyISUhwxGuQ6NEkmYIj3y
o8lJnwTepd13jNtzZc6A4QPGDvQFGOOpUxPIc6TLZZ14b62xG6rbUn2bWOnylZgGGFK4AOC7CMWT
crc5XyqtqCL4m3blnhH6rc0T2JY4HSpkW65aAShC38ytjydA2xzxaofcrXFT6zd/to/i2iwpSG4A
M4UsKHItyy0sjXXmV30CmYRH8Kwm2RTrI6uosjYSRQbLCqBiZI1oaT0uKWtx8mFDeNP0r+pR616q
wANBfXsoK2YMSBcQsgoU0YD6Xw4lT42+GTsfCePcRosICVJedmb84ygTnQYJUwlLA7EElXqYcak4
z2KNXSXuInR/DqCKLVjpz/ZIrh9lMEJkCNFjhWSfqG2V+enIx0EIFhGwJjNJPnGfMecQdbJnmZUE
YBij2cNZrRc6AMSp50N8YTZnpBsG008t5LtqoOMDxipd+36IcoD7jjcNmqAAtLhcJTnIVLS/rHLP
5pr9l5Actqdu9fPI2aFygAQ6dDmWn++NAWhO9AwnjGsIY4F98y9IJRgBIWPAtSDOoF9LagoAbxMI
uTcVjiETE33+uT2Ka7+Crnl4kRng8RNlfsrfdwJXzkGn5p5gvrOyMdcnfvlt8ucXl1akZrMcllru
4bxz8gnZxiY7QVlkewQr6yACjAm5VDT9I3CApZWZaxK14+PcG9td/8QJx4ft76+MAugWJHwg3gf3
RZf1GrGbC5VQYlzxj/z2zvj62q8HCQOyxSBBoVcedUdlKvSLqjbBHPWK2fzEfIf+pYydujoC5F0Q
Z4H0dsVEN9pOykCxy70ysNthF8m3c/2i/96epvWB/McIYb1TxyEGk3cCXzAnVbzWcKPhqY0ZJrbG
QUxQNwivxmCsZBgHgiCklnP5VIIDwDoRrIFQbkOJOUkbBmJFfICXMoTjPDvbc3V9fyDLQtYCAmnn
9iLLLZsGMfpgGpirkfcEKEmBDQSppw/Zf962szZhpHcWKlGQGMQ1srQjDcWslVWde7O+L+O79Kab
3SRhGFmZL4DNEV5jY0G34aw0c3HKa1WdK21AXjTqW1M8+KCBxAymwaoJhA1oMIyMG4QbqXFMXYf2
IbhvG1PzbRmxqbU9USsGEPDiAYKUEdBRNAeVD8ZS7wIDya9wZ8R3anPI/ddtEytrARPIeKEiCNoR
Xc1KOrHOuyHCTcvv1Awk88/2hWdJJK9484URKmZImyLMhyImKZb+nvvz342AWgU+b40w53B9z+gY
Kp7mfQ8VCIlR1VldCeQHUfdDhIVCyHKp1QA1+knEStg5fyv09wWr5dPqFBG+Kco5IDXTkq+hWHB9
qiLPmfD7xFK73fYkrX+ePDYQToEGSq1AF3ajkQgBoly4jlP39N99nfJNHTpDz+mITVQBusPIZ6zN
PJjxRLxPQMxEaysJYTuEmdIgdgZaLrrNnhMW1XttblCdRokT4vZg31MbKE8m2S9rJDH4wUJOigW1
XfGqeH6hOI3yAvQhNWrqeQWxbCQHhRcaL7VvztkhRmuMYS+x8owrM0X665Guh2B2X7XOHmO8N0Up
QX/e2cJ9qmWmMTCwPSveQgFugDQAQPCPZOnyGJRBFqtZXhcAoxwn8Zh9NBDTZJznlWGgZwKAmgj+
Qeu58kiKH+eFFteehAhWm1/6/qXmnO0Ny7JBHWcwu8VGipMaXd4ka1eBPSEkDI9xvatQUUIbu3NZ
CdIRVATVxJraTlJfQORKmMyWtdisz5NHzcX1JldqFIQdPj84jdUxIrOVhBviMgMZZWjcoCctXRQr
xyEbVdzTXt1bOp72aK/z0leQu4YebZSfhH/a9Rls13PuHVR+otxOq7MKvZ77ga/1XgKoQ+oOpTso
1hycOJVxo5JpWWSn0SEBYoi47dAmlDzGqWkLGyDuoR7hpamrVPuPKdn5+0ayBtmJWOW+q02GUgx0
bXB3IwyBcjR1WPhcLeKxmSXPUBx1sBp/N7B8y9UuQFUMcro47lgvbDdqF0xRFHZSlYueO4PWtn1G
rvwW+TZp90BUwlTsheVUdXOQ+fnQigg+nJKzY/TVvQ/Tm5dtK2QSLhcEC6EqRChVBwKbqAIvrZQx
70OSKldvgletdFx0NHL6U/++bYQeCowgmyvA++HuBpCOuLWLw8JpSdeJhabfJGjWFNgnrn7ctyzl
k6uRgLOO9xIS+0juEzGEpZFMksdZiRUOzbia6qVHp/c9L1hcvPNZ+rJXKX4Q+BVcJHDF5xaRdD68
bADN0REZEjn11q1uKzP/mmr7mN2x5HuuSsowRSTi8QJHEI3nPrXDZOBZsmiAcEDom4J8EAIwxg+8
bGb3xlFAZ6DP5tv3bdd/yH+E5H572ejD+h/bSAHAiZLO2JRtNffDRpBB6u4ym/OtpvDmh0IwjXg3
DmbFKlyRl+BiJ0JWAk6IaK9oZ6H35frpfhSIsQYSPOjb4N9Up9SsrFAFPYYVcFy5V2wPCR4P40NG
ELIc1H6MkWSuhzqI4LxHzz+q1qMqQ3OLQyWKJfd2LiXQw8KzTsciQl0A4c1yWGo8NVGRN2geu6se
pTfeiUPTrDX3ofpKkXy+ZwG8rxeNxCB/2yMu6+KsJcrUxFwDe+jsEjlupqDvc/1g/MiM9hhXmCEy
ibhWIQMEbT/sUcpQhc6YpZYBAqzdCXfqq/6t2uC+8fvaCvD39k68AlETY0gOk6sQf13T1geFD/Jm
JqBm/SG+V48B6oqP2WP/LHgVJFEL6KVP+461J0kcQi8eMjCQIILcJKoFVPZCi0ljA0LEAStUncAa
Ge5TEEObg+SweBSr83lpi4qJyjkehZSDrcEySCPvxvyF1z9oBq3FysDR1xaZzUtT1J5sal5sW8Il
bBwFXbe214q+dvFxGdch0pNoOIEUAzWOSWlLRNs8qoSpJTlizpQwX3EUuNSJ0BzpAI9lWe7wokk7
dIMAcFdPzPy70m31R38vUZqww8L5x7rEGA4ROSQ8AaTbwW9fWkuzrp7mQcBwiB6KZ3Qmv8vv9PxT
tLvvPjEnFrT++h5bGqS8bsnHtdwnxOCzCIY09wJQsiMdthdp5QpDdwjSP548JkgvqOWw4lgvKrVH
NVxXzczR88fERQdD7XX+CRILAisMc2RNqIO0MEc5i7kIhFDhZKKvdjNr6X78CABaG5wWLU8Sq09u
othtSrurjom7bfoq9sD6XQ6UCqNKKKVlowFAgnoqQw+Czd+Ayuhf/50R6kIBqWaOAg2zOTa7j/gz
eQey1X/ctrESCiAMxK2FaxLJKKQIl0sWgkY2498MlFEJbTBn+ys7juYPmCSBlTsKOhGyGmFe4dWx
+RcmqV0yJ8GUyEOU4fLqXf44OLyD7jGteQ+pysMINSLF3h4kmajlPsF7RwXsWoO2C1QrKINyZ6Qt
1xXQy5osoXW07nYub9WOASG/9rV4gCC5jlc6HrgkvUdNpV4IORpJ9F7/WxYfZOsgaGZwyB+L3oSu
N9SWGMft6kyf7WEb4k2KugpdjNCzQk0qXeixP6ziB3LCZmGXnT1z5vb0Xd+TlCFqI0qdHIu+AUNF
alevmSUfoh/DAVnNiayXP7yduIz3w9XxogxSUXcQRGHV8zB4mn/fh7ZwZF39VzuCGEDHClTTEFFc
IaB5VQ6aoRJ7b/5dRNASL0TbYUza1XVImaAuFL7A66RSpN4Lo8e4saP6XpbNdu/5vVmmZv8a/BrR
dlj55tz/0jDlFUulCuY0gGHlTjTQ+wWUu7Cyfg2uxO+V43v9CTouw+TV5UmNlVqvAqFvlpHpTEJ0
5MtsI7TktxIdju320ch3vsjYkeQkLQ407EnIp6KUiNoGDt3ypDUhgH9xEA2eiB6AB/WGheq6dlGU
Aeq6DCWBayo5HDx/PJTloRidKryVPodnYGFu+ZuX6A7q/Q/bs7g6KGRmgFbB41ymCw9llItZmmNQ
/miJJkKcmhXvrm1JcD8AHyOlgavaXJinvtgjae9NwgdPMhiuYNVmaP5JgR2UPzAkhkUyTVfr9H8G
SRVtuU5hn4xtrRGDVokWwZGlfbWaOYPcPqMoz/Dya+7wr9HBGHWT8WqXDHpcDLjJpj+GaY5/Phke
fsUCAGQIEjUgo/BsoI50WsRDFEnFiMdJ/9yAvSA4ZWU16NuTMVz7dSRlAEdmIA5FbAi6EN0XiAtx
8ytRP3otOrJCXcQvdjy3H1VzBmPiULB6lDPtUU6jHsfBmKR29MT6VkBbOkszrP6Wz05hY3LoDMx6
A614+MX4yGG4eFAOvqAOg9KNYCT3bmPFd8WLdlvZPpjeAmnZa35ngGr/U3ksUgQlitjQtOSRXqOz
OXNVJ2mXD5hVuzqV5ueRteGvH+ZLC+ckwcW4pgDKmaWMdQP81JWAx22/POU4vbXo9e5bxa9tl3El
e/SfAZ2JHEAlQHNhOY1tLbeZPGAaByu8H3b9AUca/aqVXYOkm2xD2uem2dVO4d3OI/YRd6McMrtw
v7d/xsq5wLT+368AgGT5K6aUr5Ogx69ID+Xz4PjvnVeClbBtZMU9LoxQh89HprFSgIT3nu8tFqhu
ZTfi20Dvk6IytEWoAAdV1H5qDeyLjt81ow3Z1sYwWygqs7ShWIbIn19sj1qN9bocJmwPd+DMw7Hb
s7B7a1fXYixksS5McKPYD0k4kj0uWjG2g+CCM2CHn30KyUR0/Y4ZTv468UX2PNDPQA3BOeL/lhal
KRTruRNGT3ni9s8+wngw+e8r2zhEjP2+PrgLU1QkL2ZRGlYjTIFZKLjPvg3e9u7WgVvcpbceS4V8
zSsuRkbtubyK8hix9+hxAmi8ljDbqsf94TK7fMgtVqf761OE0htAGkii4AkN/7ScxqIpRykohMl7
S93WsaAtwoiaVg0AVITAF3QVvBiWBvyJB+I6kCZPegO3cIwt5M3vu7uY1a3lSmMMTG+I3v5tiNoQ
It/K/DTBEC4v0Wq/Aqit7adXCd2/oqMGDbvo0Lg/taOpZoUwxzbuh68n9R9f1uRH6ArQxYDjQQ11
OVoD8vKjUmM6RRVP2dqSbzjbZ2z9K5nC80gBYSalFHxQpq4xTkijsuW1yRsh2KY7rdsSHQ9zOOrW
dGvOluIABAz9h9rJwVFIILqjmsfcPNbgo2j4Of9iiUmJD6lFYDjBtqf20CRkslQ2FfLPUPR99sHt
vfHRZNi43/bFVwRCVL8AQAYMBzA40B7ohhnaIM5akicz5Bk58y4/tC7vFM4Mb8M5P50rhdbkCUxW
38rtujBLl0iCROWGvM1mr/2tvwyqFRd7TnP3rVUT5cfRjDh0C2GcmusMCRkrnvOk1I+YxaAuhzmd
xXJq0xnSiIXThnYR7kvEzY7/FD4aR9966p7yh/AnYfm66zfqmTcLwCxooEhaUI681KSs0MpiRumi
d1XnVN8lIBnh74Ns+uY3OqEw1QGvPcTSJLV99E6CUspQzh5vCTeyrR3RL8pkpXKvlHfOmwcT+b8D
o3sW1FqQQIYQVjonvxOt59kMrXl/9/jVm++BLVj5TrL+h7TvanIcR7r9RYygN6+gEeUola/uF0aZ
bnrvRP76e6D97o4EKQqxu9ETs9vzoCSARCLtOfmqwgyPYnM8lRv8DyobFWJaJQavl8g2OpetFmIG
FbJPHmLU18U/kdrv/dwxvENJlI0ENjTdKzcaQPrfeBb+jmG8ls68J1M0dKOQQrq+QerfbgBFGXvJ
vvUNZFJONj7ADu3WUffpXlirWyBVE57jTY/wOiTDJ6A4hWcLLAjAB7k2iwXQKaqoa3CFPIzGHU6e
6Uae5nRuvcZkl+Sgpo0QDe6PjIo9KZFxdDm2456SoccVxSQJDXYI5K+/INOUuRvjcdlVr+AoyR7b
5/IofxijUwbTm7ztbcUeYS7L7XTgzp3S375d/T+ymTDH0HKzVMVhAWJ6Q+aVvGoB0XNah3/HXfeA
5111agCDRvbHr9p+1WCiB/t7Jqn7sgpeXkxgQlv2Y04+IvvX6hkUXmAmx/BZZ7sfuwhYNbugDWRP
s/vV08u01R951v2eRbjcOea1GZbckKsCO1dgzqzfFrucN5FDT/96f9B0gFEcUGHRAJe1dTmYVkM1
1sxdr9pHAIrsyg0Ps+HO24HiL2XThQbAzznzKF44qIncqbkxpeHOfGleRTcGXFpn597JFj15DVAF
4saYCJ845vTOzYdYNCWg2wxNFUh2X6udFotj2cltuPPq2F3eioasx0/1GaY87+xVTea1+jb3RAwd
YKcJRx7uxh2rB/mYDcD8A8hBgQd/LV8oImUaij7cba0cjNDyqxBkv8tvzPevrd/WfnKq5+bYr1K/
84FScxQD3kjsGfiHOVw0OQI7kRY8se/MgyL1tWRVmhEiWATP6iH5AGieZx3k1eRqXvLYkdzLVjqm
8heSkOdH3YnIMXjTyVsg2cVxWgPwyZG9EdDKKVlcGbeDYxluQzxkVygdD4YCAXfMBhKJWOdhfxKs
nboSPO29W1UvtYsepTf02AXVU7mSjjHPWb3j418LZfxEQLGEGEGPwl332G+XFXTDpXwIpc3rurin
gRYGknD6BhaH4a1rDQirfuox+S7sipmE+/g4rpUtQBf2tUjUtbgO/TgAStGLuo0OYSDseL0QrOVH
SgyhBfADqHjEAIzdPc1R3QKiLdq3zwczdZK9vs6g6VjsJ+cc70tC+Z4WuSm1x/VCa0wwlHUsYAlI
dO+AeurlTuq0W7i/QD/FC4uZYYKB3YN17HyObNaCnVeJmVKkOKFJMGTXsnPp1IICAqsEpB+c00O4
GfbZC2Z/1DVm83ZpkAfDut4nIuHmtNiHjYpGe51F2TjoeB7ztKKntQTMVR3tNSK1+/Srfgt/1Qdw
2djor9ksigfoJ2GnvMyesOZ1hJxxgy4vNyucvdxTM8xmDeGNO7iFC5rZQ/GBOqid7ZOdFoMC5GPe
jq74FAjHUSDcpjX2bYJ8TBmgoUdB4hJhEXPmSjkBeXZQo333d9wsNqfv8mYUnv68gqw4nU0Diwdb
/48xdwC3Ddww6dpc1Z65WZxi0+01fy+4+jemYcEQuLGcZV8/pCBsCOE6+j5iIARk+d5CKuJnNbvx
5PA9lLkPs5HobURbArPctoiNJqpOyT4GYZwNvK23Hr0iaOaISaKiHRh5zNpVDycXntzfeSs6oNWu
tmFnc/T9rFRX545wHvlo1BsBVottZ5RO0uSmzvLmtC9IBW+kswF2A8AbGT35ur284z///jz+mp0M
H7mQtxY1mRjNHycXgPkIUHXyR7BH8ragCIYUpT8Qy5lg321HhBHcRk4NrxRYRIRrd8/cV+yXwwMV
MXMG4nv0/Fzf1KEXptyK43k/27/329Hx7ffWWb4GN/Lhm8s2WNbfEvIbYO7kXXXJwSudlb7WMP1/
eD6Ap5GQ9e/n9ddIYudtRC3y6eFBIc5mN9q//hZkM3kq0cmxsHs8YLnt04xKIK3wf1vn72h//B3c
jGhAUZjsv/oBE6Kegr9+0z6xzWS33pNJTrZJsnVOAriC2gHhyGqnrN4m51dJXnY5cQf7Z606N4/+
sCVsfCuM1TSoRjTvt/vfe9EGmvJrRdb779/r1ePe2R/WrYt/du5m87Ha/WlX7z7nCT6Dyfz0BYyX
VCSntJgkfIH+u3fanW6vfx+8P553dB0UfGvy5I5kpZMVcX032Nmv/s4l5Eg2ZPXhmNx0xo0xh3Jf
qAg7KqPPqhoZC74mA2jfuwEYp583/Nzy/NNyGY+6HMMQtEQQ4L2WUK39+6FCwXSbkb0FPXtGEcm2
se53z3vscaV3K/e4We2e3oC2sX15gB5883z886Qo80noH0C3E6V1osB319fCEIx00oQl378LZHSc
fh1tgWAU5IeTU5pE8wHPbjeOtGp9c41P6ldmREJcEqdFOqDx/qb7/qU8cZIgN08bOnrOjfsiuF8B
lMf4Do1hoSBvpd1ez9BU/2xhoBYoaybReeiVN70GaEfFoIAGxnmMPMNZZpbf6KVRn6y63yMknWEF
IjezTSd0in2xxqNqRx7Plt8TiTIyrCikSgaI+q53XKuXWDaEatgXH8iY1T2yK5oLp2z+1vaTFxLR
t1ISS15scXaVVW/k6dF/AP8Ic3kYvji7pheRkATGvl4Y5fQw4k3r3XYgg+63ud8PHD3nCWKOT4uz
/ISmb0zlqXY3HBSMts1uK3t6y0kv3Pi4qI0i8YtIB3M96G5kmSKLOZbachyXY/tlAWvh1/ItPYkb
C+wXmKVby+sxIuJErA9A3D0Pz4Ds836+0TdINecPQFss3U+Ndg1eH6YqLPGsmqflOG2iRxVpLDzH
QqAhmllW9WuQHAt4X9a689N9oXHO83xgl3cXSTpUFjHugMEmNIyzHTn1YJ0KMROkY4VHq9lMq2py
0wMYv9LGy7ltOdSVvZGGQr6O2R30QrCpHGWWYqVeQukotc6ke6lj/EYEkXvibnw58aSxPj2lGEV3
JAYegEED6lrGUoIou42X0ooeaoA2RHhzMes+OAUaF2tH5ToHbCSIqUUk6NDZhILIeeLm+hQ1KwlF
MxvSh+o1/lU1xDw2f5qXkzus843p9y8hRXrnaM7NdiIthvIfGtPBYg+njvGkxBkH2ij6sh/swZ0A
Iotk8loCmNCh4NySm72EJNq5TcnT0XZsMHtZaFVhJGMk7hVyck5rIUhs0xN9XhcL65JjQOVKDOOj
zpYBwGZBwII2JyfzM6AwcrzPm3rcv0RYtKsO5GJIblyfk5UYhSioibjv17jjSBiYpHO+oqO9AQj1
7vvnE7q/nn8LY72j2FKStFqwbZkfO5Yt73jMBTdm8rxh/whg3p48TE/KLJ7PZXKByLqTHR7Qxk3F
ntkx9rFpRGvppikW98ZTX5GisSkhyONph+17Cw+gicfKJic5xts4mL6shxANTiBy9Ayg+/68neyb
zn4J8yj0WiQ3xZSK+w6A3lSstUkcbk6H7tmVkWL2lLHHU66ZXUF1vXcm5Fw1z3TULyJjsIm3nvu3
6p/TY25VFYXFMKZYz2xH2xQA5caD7AvI4P68bbdGnlkRc62EvFPLtsQJYu7ZWZwYaXx5XX6MK546
ngcvf9o7xiKhX3uqtRGSwgfrjKqf+RKJHrKXemsF8lqxG09+C0WEbLyxJ95NYGKzqO7iJJEhWQYp
Yb1VMMfC3Uee/jG2YwE+T1OccF6LZ3nFyVc+w2Nml8Bzo11pra0H1lHtbGtwIu76bnoWzspPw3ek
u6nHwqSJmhIYZ1qcU7UEYfImd+R14xgrE0Ca3GOk/uPNMV7IYsyKLIdzV5qZiHamwZ3dzDf80Cn9
2FfcyuEBTN++nDD6F8Lox1z4lCVQDZYuxcLWj/4DR/N5C2EsRqtmXaNE+O0Rz0niFtD7yTm56FaM
HG6rx73nGP6GgXQpMubAY7heiKWMhSCUjbgHqRDqc4Ak2mbHeh/a3P4VniTGRKnCCKdRgST6SnYk
dNCnuClR2eXdqvum42JNjImS0kIRG7qmyR3XHUF71n4AxES7qv4bD+NCEGOj6lCU82iuqY06OapN
n0tj0//vW8daqHKYK1PDgkZnXJ/WqYP2vb82KKkfOarHOyPGIFmn0ZIAWQ1t8CrSINFlBUi62arP
6+C7+4pc7BxjlYZcz8sww4oGvIo5Ak/4gHb/IHIWdNf4/SOGnQELa2EA7yXWc3Lo4yuvEQrZPMtz
x4pLiINMHePXho706fUVqs0RXOvWWbFjO4WQeVe8/ecHcyWDOZglVbVoMM8q3ZHUQUaCUI5c3mtx
Z7+uxDDHUluZBuaOlh5LhwlOEY/f5HMtAb3pjKW+lMJ2SEViPidL0on7hrbN2z1qFxIqF6Wf2LOM
PADtk+bsHzVjP4lkHocha4GpM2BhykF/oHZVsEs/z8ngiM7mL88u3Hv3gIZtIbpBiRfJemYfpbCP
0mo06LuHznYMuJ1wi4yPxMm5/thtLgADjhey2FLMZKWZUfdnWUUwjnb0iMlYp0PsiFaonfwUHiS7
+gbtwUbcho9cY3v3MP9ZKptJKoqutZToLJ6a9dzp9v+6zY037ls7RpzHOcs7vi4tr2l0sJrOcDN3
ARU/KU9HE5ubEBVuEyoASCAqaD7LbV4MedOWBA+GRqtoEEdoDhBN5n2U4ibJEj2V8JbIdu6A2+9T
rsn0i/JH1baJAiL6jT9FkbPIm0ITK5d5LZeTJpTKBLm0fcSy0L6XIPO77KYAj9pOfqU0oqtpAAVa
eOg/aJtbxykG3eZ46NJp/zbtxYdrwCjxKMngUplBXjBstEMdO/Fz8pg8UhNnuB1wgOeKJCgLPJYB
LXfwrMRdvb4Qz9puocujuM8yaR9jxKZ39u1O3fS7xPc8KVid7PhDsqW/C86dO817T6VRW0MBHyUn
Bf97bdAlbapkce5w5g9gl/K7fYwHN/TpHZaJjGoNT6Vv6m7n076QyGy1qI9zpCQ9eCJiW4fxnWzj
aVpRf6L0O9AEIKpDtkQiyvYEgkkaRYY+oB11En6FX0h8NR4/OLlppWA+ioXcT4Uk7oUF22D52sF8
QPbrYdgsnow+ktjJReAmdF+zM65qlLdGRNMNFx7/JmfMfgJjtqcwSYdKxSecnNyJ4SZU+/Aorxcb
UCd7ARdCeOa95jfzhaxMxrVHrNTpwjxA7V0A9GS+co5yO2d2NIxBPfGGJe55q5S06f9rG2thjFbR
JsVspf1vZRvDKaZjSbWNYqrPsZt34oorQYxJ6RewK+YiFqbgOlVBZwso2oHAPCeYFOJ6RfeSVlfi
GC+8HQorXOi6JpTKTzi7FLXkEcsrjiHsBVoQ1//jAhl3HEGOAa42enK4LDQGRAO7bTyW/uyA/Jnn
wnIVhfH7LOMUqkII5QTshVMElvev05swXiNseIgyN3VcVi0Zo3TqlVkYDJiIAQ/RuE5NYnmL0zsC
iVxA9PkhjIDwoMG/rW0DyhM5ORJN3D2mloh1pC61lbFUZiQnUavjVIdNf07KhCiUjQdqrFRH2Et2
d6R2wHIEbibtpmbHbAHrN+qYSrAKejPNh3DTBDCFrkL0IHrrMQVUY9cPyLEdUHXxLRtzuuMmf9VR
67Z7txmJsRmcHG0pkV3/lwm4S21nOyeKZjItbYQyVO5rB1ip0DmutAfKgchR8nveDx0qlICOBM4u
tsGtBn1EihE8aa9jatc4W4xxM6KpIPW5WVSeLEbDW2GY9C4ZqRMyOtLTyaOzT6ND7X/pR8eeGJgH
oc9iigttcNNHVKVvde2fpTIqbyzVkCQRxA8bCy0XyNri0Uv/U4D8f2nVP1IYjU51JUzKEhs62XCb
7fKQPFCzCJSDw38VhlwcHvukwtZLpxKIFMi20KTm+Bw6I309cXwyUf+7SAvcUMDSBeYc8IyZ9zNX
cmR3ZulftzXFGMGC4ZDIxeGtR9wH0+Ohdd/12uAyAi4P2FqQyZxZMRmAc50ECR1E89+TI78q/fqZ
FtKbnTC7SU38el958b5ClCesNJ7Pek9j8ZaiRwcVQmQcmYTjMIeWVdSxvLdwM0xoKAVYSPDYwEvn
JH/uPtyXspjNbQZTzHsdsJnzCuHy3rJP6F5AJy8/CKH3jL0Il5IYl0ROilOnplgV4Hq87mN8NtCf
EILXsv/bfpRB44GLBCucOdmTu+7XpVwm+IGdSZthxApbJ3yoghE+qbYFI/FfA1AByh+R9GgV+C/s
GwDH6DSuDqxQ1siHYShlrTbIeOfQmXGoNhE6Q5TVciLilhe83jMwl7KYE5T0qk+apYe2+LQSmfzp
1uOKVx+892JeCmEOb9QwHpU1WBC989R0wq1faXDwft44nhjmrLS2m8KoOu9bhsT3uJkcmYSu7v4s
5m5q43I5jBfZzrVsFOUoo6o6HroHZRu5FdJE40p9SziImbwlMR5kL0+yseQTFQX/H9yGoJc7Qdt5
J8RdE+M4JnjjTA2dG3hTqb8fudQsn0D8I+2b/yaTd7l/zJuaFUJTSREW1TonZwoSN0ZuP/bhvP2P
CsFY4qpcOow1YVEARtvRhBC1+1gUzwzSU7gxThcXlnk/K8BSAOcDCxo29E3LfPVjDmiQ2qNIPSBs
WqqV9c3RwjuJarS//NtKsECnyhhKfRdDKK13ikjMFPaymZ0Wgz0/S7rnd6PvFORgwCQAEJzJnJdR
LEOcq7OMGt0UZD46CXaK89WjBI8OxZB8vOCiuc3TU+Q8PPC29o59upLNHGEngAtT1BZ5v32vj7Kb
bYHngAZTtF6idwq4QalbePmKt7fUUjAHeiWVOdDeaJRaPmHFmN+x5QxxRohz7HbF8RTocDKV55+3
+F6O7VIgm+npenOUNcz/7Q2yl5xoW3uH9dGtg+744n9z9vSOTbmSxZj8dDHBqZpicYOrIpOVIEWa
EsyHcy7fPT/oSg5j9a3TKenVFmt6b0j9S7QF1OSX9foP7cv/9Uv2KucMPRKi/Zezm3dcILAOABkM
YzBo82PxYBN0xEiY/aL38YQIDY2M+3rbB7R+zW07UO+oyqUsxkJrXaaUUk1l2ef8KIYBUnQR9WCb
G1eoVjqWwI+AqDVm9RPAEhi/xVgs4NeZl24ohqyQUlXeq6sR4S/qbshIrR8zxHmyhwSdI+Ld42zq
vZt4KZNuxEW9V8vUUoUZkPfSIXwoHgf0sYqu4jyP5Dx1/JoDXLsPFHfyOYLv6eulYMb8hKAQxSiu
JKNPOdxk28/MjVxxT+3dSEAB50xO7J+CeELrAFeTeItmzM8oDyII0RT5POyQBRikAaWIEABnC4yi
J0opqHsKiPFwfXgmgSeasUGqVMtlb1DL97n/VBw6KLVaHZFoPq2eMLLPM/L37szFLp9v88XxAuKr
UusSuzzb+grgbA05/M6dNUadYWx1WPqWxmfbiXz/r5t8LgRciI57xRglsI1hnGVG0U0gy/rwvDrS
qPqjcjQkAx94YShHp86J3wuRaisbJ9TCqIUAAjZJMRA4IHvL80hvRhARWctAkaSNqhQ+1WRsrdEK
SVOVGtWfvCIpJqwP3iEhf4BJ0Lq6RAc8/3KuCzWrN7bhQiRjdpVeUtIkwm6i8IZaebVpkDboN+2j
7tc2t0Jyz/xdLpCxRCdp7oe4wQLjGBlOb/8cna+G/C5+aRvB4Y223X0oL+Ux5tYagfxYhf+nK6oN
3G23srGbVD9zgLf+HYC4+/OO3r2IaLS1JLCUoYmasT8CAuqmF3R5X75HoDEfnfoNHY6N4uo8nMm7
WnkhibE22VBNltJAkiKRAiMzGiLcBMb8a/hOeEBMd5+QC1mMeRH1tm3l0pT3CcaOd49TjWGm/2nf
WAe166JF1ROsph7sk0zmjKjfpkV54GueCeFsHDvPqSVRrhmxQaOXpCDdHiRc9UyUyJ59mXdI58f1
5oIB9gKDy5huB2L39UOod1NpFWaq7LsG1Ui9IUVkNwkRPRN/kCg8TG88FbyXaAcvgyWKBqbSAH7D
XDNNnPJaymJlP81u4U+wxyqe3e6rAUaijBjN+sUTeXdLVQuMJRS2EIN216vs0qZVhzRT9lbjmDkR
VafUSPI9P6cvJx4bwb3oE8j6mIvAFBkwXVl0qSrpTMBl1cp++Bs9Fv7oC4ESnF6z58xTDY53eHdh
/5aF9u/rhU3jsGiTVWIrMT1ZEelZV0j0HH1Xzn8Kq3o2/heSGOMvRIDeNyZIMk1bA/jY1+lv3ZBc
9n6+Z/dyVBe7hwb96xVlaqvLGZUjEHGf/Ib/qeOOFahIZsfZb1+6T2M9AVD+5We5vI1kHMIY4EJ1
mENs1ZKwRXu+Z6AKfkwf241w/N9EMVdOTCwMHqbQD+Epe8yQDwtLUj0Du7hy/zdB1Gpe+AWhADDQ
qK/OazJfpbdQIElChAcpsiVe6u1OyZtSRtImX4oxCaCka2EKGoB6oHdiTtidV7NduASVOif1olXk
So7gdo7poDhJ2lUBlx7znivdA9Cl9yJ9mxwMoztGDUiNMDAggcaEKxB3rr9FNcZIzzsjD8SV9jWs
FuATpO6p9JX94lqaPYAEq3Zn3l284x/BltG5JMo3CYvK7LfRZfVkxnodJB+LVx4/BXs6qhiPdE2s
WN7Cr85fDId3yncyGtdimYe2P0W9CmjlOhB80VYwM5S9yOtkddpabpbbfQqPaUHuK8b0OB1JBaA0
2ltMt3pTO441utNicv0pjJ1d5jqaxRo7kK4XcDGAmw1vP3oeRlt8t/bNLvX/+qUtHE2wSv+s63ey
95ilAJoaZl9QSbvpblkUsUCnW9IEAGtHDRMwfhg3jQ4yp7x0T88v5bDJjUhXwHOWQs7o5c/984J8
gETSg+A2zgjwH8GFwu9j9OuHwOb4mEn0FLumX3jlaviMnqw1b3Tr7N1fv+BA64K6Y5jZxHg1C6Zl
gRFaapsenLZrMDUAjjrzRVd1te2JAF5F9xc3f6ztlwl92i85F57hjr2+Fs84lKo2Fe3QQry8KZ+F
9wS99gLKpM4KbaY7NIanpPrFyfncaUWATJlOtBu0j0lhLKgWaY3ZZ6cmsHx5k37NDQl/6U7rdkDP
Crf6Z+QUnxz1osu42eULkczdRtuMmlTd3ATxWvtS3rHcV2AzfJbbZD0nxNqkj7T4hi4PXuR8mxml
YGwUXB8ggQBIYNdadrGZwYEJgJGG+XTvmCNq3vDmZ+/aLlwcqkAgYgZhwLXJzMGVKygzmJFRgV+h
c9wTXLQExWAa2SkoBw9b5Zvii/5NeRNy94w1SkP/lny+2BevVFuUM1jqIVnDrG6LGF17zLfqYbE/
LGfYGpz9vDlHTQF4Ei4KyEZQjBIZdZUSNUvVaW6D+VUFL7DdHhvVHSyOF3MrBSVLdAmjhUBDzctg
vIm6FPUuHWogpnsYV1JKEiG2Q0045si5ieZgii7lMMoBuBKtU3vIMWdYftE101VarMaFmLwR1TuS
8LRj7pZiHN3iAHVNFC1oLxyD0vFoxjolKufVvvHAgAd4KYF5tAe9sdJYgwR4sl4DCI5kbXoPPD/l
thETFlIEfyRVAPDpst75iC5MsS7GGRe5lInynj2mz8MrcD+PnV0Axycn0TE5mijrLeAWkck3t+J2
ZysRGIBZB1zeiIPYhO7Ul7rYd+0SzOANOAHNpn6iLT8ntNyV7rydSXJEIiVdLU8/2zCqDFcmDCu/
lMsoS1IkQykKzRK8O0dOwu025mF+mzGPqpxiTrrFb1tEXX2O2x4ZRc1+yIDv+PMibiBEADx/tQrm
As+tIYA6C5Jm+7NYpeggNNfquvSXVffeOR+dPwMFSQ/w3AJhBHVut/J//oLb1wezNWdyNowHUFQ8
xlQKatlMepFqwWlcGZtpFwDOkLx8BE/fzs+SDLpr1ycG1ACNTkZrCM6Re7s2ykat6EY2KWrQP2cn
4qIv+tGyd48R8X5bxPtaJQRp5DX+agSCY7vubvPm/iEfu4+Xp2ELoJLvmGz8J3e1++X7D77//vz3
4QnQGM7WiYL3LUZ1tg8z73xutfv6mxkti0KxrvuToQbb9wpAWYgEMBSwOBWRVzlgERuCupd7Iia6
2Y8RkftNt4OaGI7GzXefWY/Y7QPNIwaQJQmoiWxuY7aiEoARuR5467Vgr4GY+Ed3VPJluIb9J3T+
HBNAQgA4DTAF5Mk31vn7KyDiyPz4zYsuz07YT5/CaG2nR/FcGviUgsybgry/W+Tz8Il5HNLu3j+9
57Xp/ClsQFKgFfj4Nb2XQFOoCewsuke9Dwo9k3kP28odtq8Dl+jjPFLAfB2uFaX5UBWYJDaLMNRh
PEiFqAcnryCo2hnkNV29okHYpVNDSA/ah4j8MdzV4/H462g6j2T2SrJD+7RjT8ik+3/5SDfnIO3m
o4CGS3mRAWNkMFvWK2I7JIARCrrNvEEP3oApkh7fpwHhdwBQQPu+BXTK5l0BXBFU7flPhaIcPh7M
OQQxQGU//lkDdTBb64jAEltF7t+wwxitYCpgb7J1+go+M/I22p1HRIKK4QPXVt26AcAzAEyFRGkD
KWXr9f2NclNrm6Qwgneavm6h/q8J0vI5JsoQBKPOlaO7EV0xgFsy0SP+LqMlHOgSfqG5P1sSlabU
2M0ErSSA/hEgwaFkNrOdhroTUsUIBnv0TvijwTrOALTDvUTQgM7/x3J9ckCTigM/4LRPJAP+1uhS
hKOcHKPVn8glu8TuZBKjG3Pz8DDYFofGTKH27OYrAWNHadaRi2RzP/GS1/lcWAZcAIPk6wxILpJH
qyjAl4l8yaHFhpF85WRXrWtU7Gmf3QSfX7Njgu/h7NntewmEXgXIkcC+R3TF7hlQtUCoUuJrWuxL
Rd6Rg3IMqF9BFIIDQ5LDQrSl2/iqx3AXuX++TPL1ReGTGmwcsKjFL6phMxCOHzKnBMwPhip4Jdvb
8A/sh+APE0HpCBo9vEfXOoa2qzrUo8rE3QWYMIBRY/vkC6AGOpGjSd5KfAEd5wB2XoBg1OEN1Nxg
AWHSFNg2ogpMFsybYoT2Wr4ujOAr7lIzqClj3zpdi4Cf6QCGGAE7ToBJe7awebGMzavIgvruZwQ+
F313BF0rbbh4+QhJsd69oBaX24AHx11EBg64Ui/fP5+nfO82UnxOhBqiaQIn4/pLp3Yq8TrpWkCL
ryaK6eAZ8uuj4iE9RX6rGLPXUT9DEpU8U8jgkTx39mI4Yu+WvHHjO/4ShesBxSe4wJGjYgFfJiW1
+kKsjCB/70Xnc4mIEiJ0RUvnY/Sa//555beN1rjzJsXRREoauN6sHaIEbcXQh0awf9eIs8CIyiuA
cxnk/ff+M3U+K2j1O/4dEZhLm94sFX9Wem6PL5xPoSbv+opjzRhDwngexq9uUIN0re7bpOysAMNe
j8+xLcFQfxm2juygYFMMTaTL3Yj8Xgj+ilNYtY/OvKXoaiXqH3ZmciKoWxcL34PGREzcyZQ4kVHf
pI01KW0FK5hPrgb2gmIVx/yGz5sgHgDKF1LYNlZ1mdVsqSFlCe0QnILqKlLs7OXLAPjHcJwNzqLu
OMmQZxpoK4dYGulcq7pmpGIuzUUYZER4EmGn4mf07uJaPiO+7nG2BtDIYEaNTTDCb/35jG8DOQu1
DwD6YNAOh2wx9yzESqusbUNYBEx41dhTssx2KGGiTRs4zjj9LVadQGiLf4CFB4QdRhbo+UpQuadh
kMdg5XV40NO3CU0YNJhWdFsjq40LxPy+bE5Np4uSEKQ7mtQ9YYxaIJLfoUhmY5Z6Za4TVyhcefJK
u/F5xvU2uQbx2EakLCjxLBIX1+dYJKEctXVtBaPTAO67g21KiOHW7q+XGh6h6PMevduSNNrZUcjB
iweULTQcMY4CCnNdNCh5fCj+qkCLFA752twUbrY/PQIsMnyK4KmiHsMt+9w8/cjF0KQeEho01GFT
9uU8N30+Q27lAsbWnx7AsruOu0BZ6TxCJ+vGGaKyDBmkUVBUxAfMGiNBM0FcMsaH7ftvgHa7h4NE
AI347aFPzYNxRFcDeXQfEViRx8fU8f6gD6CClxQ7z3/c4/NvwPv+6dEZsMOLugnsX4F7XOwgdr//
Prxa64ftbPsGXNQNHORf/tPDN0KLB/vpwXY3zs837eZFYxbCGK+8qpEUpguJAvUIYjkfGJq8/NyN
F3SWYYEqGsC0AP1gb0BT6mMmtPFB3EhO+cFJ5d6YX1weZGGg3JjqR6KM8V70CpSGUmhC3R7JkTbH
/LxBZw7zK/tAfx9BhKiCGBdVbqoKF8nFCRnkXAqt+LB84Wkhz6bz/HkAXkqGFjMgBVI/dyT95m33
yz3Z7rdpb8iHr5xWP3/GbcUbDacqrCEa3JBhBXzV9Wdki2EIvTXkh2kmzQwPUgUNVgAw7RQ9Qd2b
zJ3buAHBAUi4DNOBVaMPCkwezAsgSa0wDmZUHNBBYDp9iKZkxe7xttNhtqfv77/FYeJCUbP6iHwI
2CIVWmMHgLF2TvVe7La0zIMeGWG/B4JxCNQikGGTQl//vJlU4S6PFOlHBUBnQIsDWQpcCapSl0KG
aByzJY2AZEH+004qTA3h3UIfxBllHfHw9W/PtZoZUW1EQb2TF3d/QtNzsdJeTNx2ifNG39h2CyUb
UF6DVQ7JfdRLGdsutElfGKOZIZFledUGzBHr5g+mkyn4MNxm0F9K8abhFilZB4yKRZclrjISS1BL
Jntl5HI1F1qWU9eAiG7pHB6/agCTo0LFCaBuUq1nUeCQ0QHeDplsABWH6jJoepUH5bqhY+6OICFw
wvjoY3mID/KvaD8de3dBP0ZCMmQ7ypPdFBwLILGuF/0IOHcYx4VeohrMXIRObJM51Qs0dKL5WUFV
tHgvZFJgvPIbMygRF4mT9X4gD9W4M5svgOrQaHWtQkWVx6beNFWQFM6b5Y40YkWqK3h5c2fkJl4H
FGF13iLZ1xNC4eQhljCoz3XbUVMLsVIAfyUoc68cQc9gATfSqTofvAqFIwEJkLevrOEGDQliPro+
QCPhKWUMd2eNAONrRBDCgnY5eujThzax24lTbb2Jk6gYRLUIlBBaKkBjud5NCVNhQPqQ6qDdZdnf
AUD6oJbOvjrQBgMu4IUTnZwN1LVtQXgEmAAdrrMJriNGXKblYRXGRhNkLdENTB1XJP/SElLGZF1N
JBxI0jkLjyvnxmxi8BNPFOq3MrCxEUlfL1JOcpBmFpBazDoSHgCImrA8xeF4C+xLjr2UANSq4hGn
EPMs/kMyGiFm09M2sOZXLfeTr5BXjronAaYFHN04K0qXcL0QXShCcDWMbWCuRhCBH4zx8z+1/TTN
AdI8cICb4PpkBKAxrp46RWqDpV9V9UpRfv38+3e0GlUokKVD3aAHLHpWZxipUjX5ECRkAUxvEuTV
B+cUGBFgB0GyBmUftNuB6xtez/UenZThlBhLu+wn2ZuB/RTvx/Y37x1j781ZCrIKkkVRh2Xwal9L
ydWhPXXGsuxL2VHewmfVKZDplh2T2CmPFZhRX8hC+IVUmY78E24P+5AloDUr4nzW92niTgjjg0Ce
36ra/Y+OhkrB2WsAOAa2KZ5MZt8MVS2LAenWvWQBxOFk7I2NGXMSkIz+/ksGnFEKFAJRZzfuwrVo
6lErTr2q72N0QFqifdJGEi0cl5fxX/5PCGo6aFNBKoTlu64lXYijQtP3Oizz4nNfPFbBJGiXCMot
vASSQese10evaJGe5YCB2SvxR5y/CLGtJbH982EwjxyY8BCYgi0Cb865LYF55ADHmVkNhpmCpPV0
adOhxyuZNmm5Kt1K5DxurHpJqHDjjYEsZK5okH+9nq6tRC3F6xAMH02Gxi0Sbk8q4YXaNytipDC7
lqhFgT5zSBEfRHs8Di9jCrIy608jcbaO1TF2OVQ9LnRMOsm9WiwQpFREdeLX/M/PR8M2KKHWpdLW
U8TS2C+cFPMyW6c4zGoxm5EzmN36l9mQE/rPEL+q5P+Rdl07kis78osEyJtX2bJdtu2L0Fbee339
RvYC97ZStSUMFoNzMMAARaVjMslgRCPqkQyaEJDRv6JE+Fw6zCZ+AxVm7QS2D02v7/47P+Ubkqu+
/1W/BK1/blbyVSBdQtUbTlWUJZrAVWKSJmD5DsXnl32g23sUs/Q3ZM7x7k5+a0yghBnIGxuJFc9a
R+Avx1903/74ILx1HEkoW8fz8+6avUBfoLVI6thHcp0HojCzcyjQICOiB2iSPUHBgkFv1MXSz85u
t/k5bQFc+fq5P6JfkNG9EVE7ptTUXgEn7YhiRYaUwXbb2jw4SkL0BGs2UNvbehUeNMvdyab2Vu1q
R5KM4FCfjFUH/A7K/CtBX3At9KuPzDL6u3l4FVzviCeozeXWKhu5UsZCjDhDeRzVHA1QrAAVnOdH
VBFZ/UE8L0zDzN1QJsl+/7Ofk0Bsx06DSVF4lQ3COUloaBLjinpJob8FWDqQS70ITrJ+MH7UB2Ht
A4QoWw1p7LK5GGT4Og+OZfu1qxc2HR37Ay2F5y+EkYBnQv0QbN/TbytGEA41Y4SzhtaqJ/enPPR4
bps+7xQqdIXvz8RsImBMwM7G857UQVjy738mQu68EAD0wH1QeDPSTKQIE3+rLiHZb44JaABc68hM
opRHLXGJsKKLFZgZUZc9jasaAgYJ+JNQLIsN73J/TDTWgcwgPD0B5uDJrQDVOh1UHcZihH5Z5sF9
LI/cVeRsFfjZb9QrhsHeyGeptTggVaSFuaTTkIhuidAeGOEgoADBQXoyWbXrlCrns4N0UQhjU27W
JOPW/whGj1O+ziDhYHNLL1aSL5scaVhF+hMvOAVtowLdecExviSD4jY/8FAZfQprg1P0sjBSyCou
7c3ZfUNcIWjYQEOHoHxGuB8jAgzdWMkP0U++zo8RdFDNAjxHV3+RoZ04ImpUCMkRnuHyBMEe/YaK
Mq+tvQijqiBdAw2nwshRHdwFuvzlXtNBz9R1iGrAEhj4xmSiwoWyCtYQFPj0ZKLBko2RfssPEgDg
11hcC2ATjFYh2DUa+/42nd2pwHkjl4HXIOIevBOpM+ExGUQTOaWCLmOoPsbdLl/KGc+CEPTYwqeC
4h6OBFVh2pP0bj/6IVcfih/vVIkPim8/tuCbvD+OmQshVhBYYc7IXUm/n7qs6jUmEeuD6Aimcm52
4eN9A/NdNzVAJYwRy2ngAIEBHtVrGcU3Geo8kAxdWA/6HY3ji2QEngKA6EJXF8KIlNsYWLkTPb45
+Gvk0tbtJ7spr55TbyJQnLgvrXN/WHOnSNmjLiE2cRlQYnPNAVLCa2/DX8V1bgmWtK67hSW6OTQA
R6EdgbwWsB3U0JpRiTu/EptDbguoF5q1qudg183sBvjY2AzQ4QCwx2u1uj/EX93a6SkGnFSGT9Jw
zUDUi7KbNMUQRAymVFgFbxWa0L8+fFSDLOg0i+jagvvftqsYThK9MS+8p1er/Dv7QEpNxm0MWVZV
h5Z9+B0sObLbE6LgQQB57F+oy3StuXHUlEzAhIRoqQW7gN77gLp88r3dtMhvR2t+IeS4cUogkvJf
g+Tf/1y0gdBwaSDD4LCJ10A9GJ2wcP3MLSALjFwaBKpVjYBepxa4KJV8RRrHQ1xvkGZI8j0HaU3X
vL+ks0c6FGVJLxqeaIqCxLNMDyRrkyZXSvaQgnbT0NAh00BLlzfTTb1P35YY535fr9MdhGIXizws
SC+QqP9FG/6ZN02teQVSpcyBPyE/z7xItb52a8O7phswu+4Z+/7w6CI0UXgTQREPzw9BGwRf1CxW
de3HVcUFxw7Y5HalWTEIczhTQKk/Bm0VgxCfMewOe/OV/0yODWdIqdEt3Q3z9xAQWEhKkB4JCY92
lnqrDkPQK2mWZccWZqPH8iJ9RCeIB6FZg0jTZo5sJLvMZrcJqFeHHXpXrNgZj+yZPw9ObUvrpeTM
7LYisF/cJBAz/U02kfv67zpUBfCr2QjkCQhpsBBvy2eS9vO4B8lTGVRhSLxD0ZFyFsWYoGoM/vzj
INrhIXjkX+VrsG837i79ga7iBlA5oOCgDLaOvU24WO4it+HfnYZCIboIQJBHXn0QvaHMI0OhMFIS
Ckd5IxspeBSPJShtA7tYcIqzLU0MEdIYiIyjPxG4nulUCloH5jwhFY4C3hqJVaBEGdqfwsbdQp/z
cn8/k4+eDIrsYWTvkNeEUgBKXVNbahEyHaOp/ulgLQxj6Zf56S+zjAb5TRRBT4AWGEtPQnq3IZuF
OiB8GRhJgXOhC4G1r2p+qCXZKTe9ClBcXtaz0mAjPKfZNSDTuZ41uo+OR71ZmLBblnFdIVcHEXhS
qpsOq1XHPB6ZJD/1NsDtS8xwsz2GcUEN+bdzBKEGTUzHxV6VRT2fn7iXaBsDsqSCGy7EMO6vOh34
IRL7TToik4Ithv+mgwByqss5ISlOsrwdy03POaLmhIohLLUNz2cLx4XgXPFgJS8eypAvNk0ucU15
Kl8EUzw21/vjmO8x/DzhkUFhmEg1UV6waDyVG5oeP2+K+sIc3fp00oklIe0IkkCaF8J3ZTXrvaY6
BbE+olrSxr7ujwsLPjOCyxgPeV4kiX/UfqnQVSvUKvJbNz9BgD76Kscr4pp/nCLk49HcgtACZRg4
Z8ovZykjtXUgF6eeN9EqWxTm/d+nwUSo7pAGdLzDIAQGcQHaW7Ejm/FMKpcnHqI3MWNCD1G0B3TB
tsB9Z4C7lTrk7Bzhoi7Lx8/WnxQbQLBDFIxBe/UbQf+5dHKvwv4I/OokcWb2Vjxmj8NjeHCB0FSA
fBheeGTM2vX9AdNhFKYRTz+SpsBzRkYz7vTsiEHMi25c9af+M0AlFJmhxuSWGnpuGEGuS4afIZ2f
eG1MjUhofs8gSCmd+sZJm21bQQu6U0/3RzLffCgH/TFCbQ2kWpMgKmFEThy+XwX+uY0W2p9ujAOJ
I9AhEH9DHn/UOOpArXyvkE8lvxuUnZJsO1CSCQtLQk7J5BLDtkZMAJwwwVlBKW5qJR0iDxzcGQYi
2pL7LiBZxzarrtmE9UL4N3OcsATfiYOKRIoG1vWpJa3iBCWSE/nE6dEe+SI8RJYIaeZ7GuoceBUh
AgAxzUzdWAzSQc4DVz51keXEnXV/zecLMv116laWXInh5Bi/7pFklxMZ8ejEj/9uA1UahGt42SFx
Szm1YOg9hSsK5VT6ltQaA/DI3D5oFrbWfPfi1xW8whGPE0goteiD7GZRNfTYWrLjIwq7LJ6PG4uN
gA93gAxYHcAAZC7/epeqacWmTrTT3qttl121paEyZhyb/zxdwHGQMB4VIYQ01FmP+7x1x1pVTl1m
eey2SQyttWLG+f9ZoeKWkWO7EIgW5cSBuH0856B1dI08WzgfsxAd0T8kzwlog2AN6EuzSkop6bpa
O5WNwcd6uYYpt7JGvOzfFount4wB/E2o4hCQIzSfrk9cZrLWtpx2agM9UAy/sB7CDVBN3cVbqvTM
XrVoqSKKsP+xRb7lz14YIrX0hpLVThyYczfjB1fr2jlYQ1rCYiJLXdLYvbG5kbXCQxqJYqQANWq1
crEGzxBbuqcSXf/ITaOepFzvb4gbuxsFK5wcgBqAbqAhPW7oe1mbMe6p6y2tslx4m8p795ZS+zdG
gqgAz+XfKAcrNZ04N1UBgM0V91SPoPuJdJ/xFumf5kMB4gzIBhmNyRjRDO4O3mFURFL3pKS6hEqI
KTma0/f/fE4VvLchtQG3g5fZb8rozxaQUkX2ELozpw7t+eWz2zhqZUhLz8z5XQYryDECBkjQFDQ4
umHqkiu9yDt7zTmIHUfpHsPMHC6ZvBB6zqoRUG5FAxdwh4AaERZIyoHKie8hgKq981OAjh5wLOhy
ZyanZhsouh8hnY4TZZSusTOSYsH2jQUjT1uR8K0hBvk9bX+msuBj1Xfb1jsjteaiulg5NZgDG6cf
FrzefPdhjGgPQ9ILc4q/THffyPCcysiCd47LQ55bauP43ev9c0TfqMBTssgQEhpxPEgh4Tw14WpD
ykRD6p1rZoND1LNWnzmRtDAQckz+hjhABiERSa4jVOHw+qTuojJwIRMWuNE5O6XnJbYNepbw46So
oSBbx6kErT4dQsCPXKuBhf1cvhTNgduLS18/nyN4GjhQ9BYjOkN+eWqg5sSExzxlZ9UJjeYpRv/R
QjRA3wVkIyPKREpOI2eTDjSLokgyrH957p6GSgcb1tiaYqNnvh5Gll8sPKpoEChKP7+tC3i8EcwW
kjTTAVWNhle6NNRnCWjTzOlRFBeIlOOGtfI1CIl4vWsceXvJPsBAJ61NZQHTM8sRkQ+QCcicpG/m
oDS3bEM3j4TmPBicLb6ryPdlkGDMn4CHfkgXq220V4JPAjaZKFlBuIr8bzreiEtEzh+a4CKg2e5H
ObTmB8b8ExjdawYSImhM6bEFQY9Q74/uEpJwdvn+Wke1G3B3HGWElFPrvNCn7eDDevvSo6gOtljN
CjK9/cn1/HFxasnaTY4aGesfa5RfZII45Vu2Di5QOIJkN4M2LsiOGlxjorFJte57DxowDTdPrOFF
gWKeDBwQtZMEV0sar2uDS6Xn62jrnfCm3DQhsCCsWe67FXOtTSlf2L+zCjisEqIQdFHhsOCRSY0x
EnzeG1I/vGQ/XW746ANNTfX1m//i0LWm85our6olcO18z/4aBZYej3I4Aolyxlw6opUAMtSXUTCS
n+whQXti54xr2cijddIa6kKWcOYTiD0FbhPQfTw/6WA0QcRdaSzsyca4Cn2AR2Q9SvXh+ev+Gs69
AWWIGljhAp7KczAUPA0/+UXZqt/Je+PpnRUfuIS09gqb1x2PTtHeSM8E4nv/A27P7J+RUi/5ihX7
cKhjLCe6Yc9Dr4M6z2ZtqF1da0dZmwvmyO6gTshkYqnzmHaoIrU9zIG6WTTe+O+jeEBlEj26zk47
muH3ElH17ZUE2AWASFzjdKxaiaVaoscyvLDJlkf2vU/W4DR+9I7sUmb0/5jK/5ii87uZqPlq3sGU
pj3yihXtWjQaC3piqs/hxv9emEmyMLOZRGSCHk2wYUA1ferZuliMo5Tvw4v4mL3Fl+hU7BOnt7qr
+OyfoguzlFe65UqBCUTyAsll3Mf0TewFMqQRWAyvSq0RhVbmXTFyiKP1+3a/xJrxfxiTwRGAXBm8
N7UtPSGqkk5tMZfxDtGXt+fOiiENugwMl2gGl2GpRH/jmkIMg7cA+k9QoGOp6RzdXmw7Xg4vg6P5
ZoJO39MlXkLvkx+h10wAjkdGcgZssxL17By7CLDObggubvTU+D/J9YGR9Q1b697wxYBU6uO0sElm
0RPcC+EgFJEjgEfjyen4Ey2HHKPkDKcFF9TlP5lL1pvoQTomSEmvCjP6EiC63Bqr8bhg9sY9+Ncs
neiM+nxkxwJmGyMGHcXBexPOrD2+sc/MUjverfsIzU+/GXBsFDxKp0PUhiQOCl6IYKuwPkaQhn9D
Skn/9AzQ+xnRkgMj4Qq1hEgY4nGFmJ24Eyqa7uQurwYmSC5AVnB6araMoX8L7+Njc0l8fWEebxkj
uNVfmC/yetQpCJtEwWMexsp1e0mcptDbp3hjJIdwUyzceMTx0uPCRYdsP3LhyPpTpuQ8lTvAFpNL
agenbImPeJbqR9RA7tH//Dzl9xUvGIbULZJLMBhKZoalE0bXMNaHbfpdfCDWbr/HEOvFPg+r9FF9
6MBx7y1M563LFmESmmZ+e8xmVFd94RalqvbJBQT3Z9ECTdL4UTgBkJjKqbUeNac22A8ND4xsVW2b
hQme1d3JFBA4JJ7LyAYB6TXdqFIlgJSZHZNLjrJ/h0azINJjG9gmwx3QdtmY0ZHZCNbruj5Iu/7q
pOf2Acz3K+kHj3hdPAcf93cXzcFD4sfJB1HeyEftqlIzfJCk85vqPbc/iNBA+AXZYkCUIGgvQQyy
M9zvYnXKtsCx6OWWOX9WkEf1HO1RRZkmWNcrbx/rr4JVO2irykd00jfXcFGM8DeYpffn39mjjnmd
FbXHt/jYGGF8rCenQDbiS20wJv9scWfJalbuA/vcrGtjdX+e5hEEUf9FlwVSnIghNGrdciFK26LM
64v6CMPt+hNPtPIpWVSDuxE/oMsKfBQyaSBDZpoy1HmlGBccDAHg/TiiuzraIVWkjxs0LJj9go+e
33dTY9TiB3WaAXSf1pfBGMCw9q691QMYyp7uz9083JtaoVYt0UoM04WV3vav/tMSLHbutECNg22K
UgdpgKVeQP/6qdPfot+pbMKDN0YcLvJJ+ABJ0vP9n78R0Ux/n8QGf65imfc9lwnw+7xvRG/R1r+s
tUqPwB3wmICVaal8fsseSo1IM6B0JpMawdReURahp3gZd+EuMcQTQwhbjIoePhXX7iB+LIaj85VG
lxjSS8je43WIN9rUnJL1eDOlDXeRVYN/XIuwREDROx4aajHiQ4M9L0wombCpR5hYpANgnvGHsCtr
7sKeqvfULJyz+1WuPsOHIjLcJWPzm5iUbUldCtkoJB/J8P+sHu/5YU14MS7JU/hVVHp/lR66l+TI
7pAzWUrh3/AExBqaxlEi17CxKWteEYmMEjDcJX/tax0Fg1YfjU3rpCeQ63d6+3p/Kn/DwMlUkhwC
kB147hIeWTrXiQZPoYoKt7rma+Uj+Q6sFs0miTVCZ63essfSEmC8WpV2bXerZldayaXb1uZ4YB+G
VWjd/5p5rEB9DRWKMJkYMWqgVVceuoOFVaHt1AP7TQigBuFt/vwewLjx45kLfn4G3FSAzEUyE93C
6BeacxAxYQ8MZMGrF5NZ2euPALx8mHzDkLcLlmj+IWAAppaowxLzUi1xJSwNTr4r16nZ698pAO8j
CFhFo0bjj82h1acGT7S/aq3AUU0ZZOGcFZj+JgE0z7PH49JLmaYHnH0VtesySWhIKkRFJD1AKjT8
UjfpOoWqCWF0FrYcSHBjwDK+dTBrgL68wx8WCjmMw9uKAwkIPXYiNB7FCxn/2f1LTRYVcY+xwCIX
g8nqDEA1AM8gFF6kn2lh281uRMoOdf1yVaZlWfhrJ3siHEEkvAfTyefzOyHgqnYuwFRf943Owxpi
FF0IeFL8NlhTO0FjmS6RUkm9jDaRZxVW0mpcBQa3CR8GtKiWYMY7gBDP3GBenfu2b8wrPDZ035CI
RjxKa0B0Qiv7ZZgzCMn1rDB6VveQv8t1pJ3QI88uVfP4mb+G0ATELVDZRRRFKAGmLlSNoiwPIy+8
1qCwa/Yf4mYwfiCfdUjQjuUBT4AeNtasHeQU0Ly2hI2YQeKBKEYnC+ECANwXdWbyeX88uCrWbN0L
cXiVH6HsATbyfFXZRrNwzfPkkExcKWWGcl4dV4RliEzlNdFdRwKP2AAeNd/Aw5Rfl4ibRd1/aMAM
F4D1UNAJbZEHqs/7K8vPnv3UR1BTHQMjolQBPiJ/8VYMeC2gqI0HRmYgb4Mmyx78POhIgyq6njuq
ju0dG9IBgvfG/e/4jTHoyQAjATJUUNch2O7pnBdNE2SdW4XX6j2ykFKxNTDeueDa58GJp9iJha+y
c5A89hBW/DjXIK2FWLARONlOMkroYUJi8VXWmzU48BzWwX1g/OBVDzFYvOyh99YTffBFPPJvE9fs
s1VUhUgRFQeT+mw/DNsy4sXw2toCSOzXaLUkBEanEQ2NPCgQBoOFOHi+LhzIOZzOjd3ZAJGuWVsA
zYv+ngCw3vf6JTCZ4yIB13xpgSJjZRlXERh00J01ndKe7zO5ZKPo2tvaQXgtrOQnP4Ymjw5RxalX
pQX2EJCULrwWZhVfIAr+mAVkcmq2A4beywaYrXeNI56yE6Qvbc0aNw2SxflGMbG2B/7j/v6Z9XjA
KmJJFvE9qf/JdPWGDZAYyT02vo676vRCyHLhjwMrtEc8Rs/Ocbd7dr6P39/uS3eIDkyut0thNHH6
061AQj70JaBkhhIhnT5OEi1EkbhIr+5bajPvnBUtntZ5vINRAhuGPA8iD0wztaRDzhVuW/bpddiI
T80b2KvefKJEvGLOw1dtdRf3GVtqH0EQJTcX5cGJQ5qNEBQCBGfLoyWZeveUnVAnhS+k1xzKn6I1
bj3nmUNRLoU7QOC+FPqQjXLPHOWGuSFq4whdhQg1k1Vy6jkjMdi19lBu5TXaEVaCWTxKD5VdW0jH
OMElfdSurgVit2cFyosPzGv8uOQubwR+WIA/U0D5bFYLQibXyDeZKMKCwbRwfFuC6hhvZrYL6uz7
2/rGnsINRJrnsKFIa/L0LPVSovWinIXXA4DN1pnXqwVtrlnbM87NHwuz0yr1WcLzAyyIb15hdE/R
N8Q5t/FHZ3p7XVgNoSWuA7RZPgK4sSRwfcNBYVyoqSPNRR6DlKcQ01RoBDw+r0mid7j6VuVpEZk8
OzLQKwBKEFaQzSPNDtQFlzauUnuJl13TXffDfMLYU/HEvycb/4LCsiltIlcff8BxdOyu7MIWnr3O
/tc4kH0EOcYjOTRdv7bsykwdQhi/gqv+2Tf8i7yLLeaYOgFAAwtFAzosJdZA0QrNPyTsgOOgLqOw
1caiEdkMm1OV7eIxSox+RN60W8hPzgIk2hA1rKKrkyQvxuwqAFhjeNvsMd5ym/xBXS05gUVT5IT8
icXkkc1VHujvK7N19/k6PkAjZuefkTZcmLyba6WiPAZ+GbhvwFSmlsAtIkQux2XXbiNaPtLMH/mz
9hgS4aGjFC6yZsyyLphEJAiQYEZgjZK0SE1iiUdWThzqVTggWdidq5N6iK7+VvgJDksn7cbOmNii
ZrEemcbzmbi4RttgU+suNLab5yV2f9pZ0QOinJUvqz2IFWDEX8dHYcUegMZeOFA3x4GUCvoxELeC
nGy6RoHbRnyUF8V1/OzehQf/Qyh1/tl9v+91Z9l/jAQlCKQ5QANC8rmUY+LB8YZm4Ky4xi8oN2/P
jm33Wx333IOrPxunFZFJvm/yxtz9ggfQ3gU+XbQ6TAeWoBur8diquCZnDzz/hxp46SXMyezVjowb
oB+kCQu8RiAapIwwEpfJfiZXV8Jf/AGijf7D+04rQ4YGhIjRseAAyZ2V0kF8oDRPvL7x9UaXTPI2
IQrGF8Ief3/cs6fe7zepAJ+S3vB57lEZh9FXVabGI0gFkV9yNtGVmtrcFkoDDjJZ8UreIlsAtnxt
veDGeOL6/wYYtG0qnmmKFu0sGmyDmfYZJCohJJ7KtbxpD5WN8NzO1u+ZnZhPrKnasbXE9Tt7/9Hm
KYcTt7nANZ7XXEcb3BAOuv0RtbJOvnZjHQ8eWwLiSzE6ACzyM7/rH9LNUr7khndFOINcJek0RZGS
Vp6TulD2g6Ztrl5uBPmu8iyZ2TKr6jnda7ulPX7D4xHuNBWVJLTUAeJFDbgaIiVm4qTB/STp+/Ai
7VfQil/93N9Sv5Tc9LL+NUPFaOgyV1ImhJnBCXf8RrpIn9zWtqGnLh/LlbtzpDfdAT9tq5/XmhW+
W8z6dIJg09upQWbqkkP94+dfn9lkrf9+E3X0yqSq07qKmysfbat2L+TGClY8EEdqRAeiA6fNzwAt
jRBC9qVj8GfzFC/RZv6+DqiJAWUGXtfoZkRESb/MKq1q/VFuquvL2+EDuSJGr9eFnh5BLB/oFd77
5M2P1xIDkREPbDzkD3qrfqleGeTSHh421obVN+/x6lGwoFQGjwGJNh+5xgFPgP/90xGVuvXp/pre
OqqkERoxDbC87CyQKoSCLXmS6NUOT5qeH0XoZ14gAPkomx1SioIFQQ2dWbMmh5iOWVfb1ClW/kKI
cONegMwH3l0AgQPOhmTY1EvLechrADQ3VzRj2yVkz5Hd/5VVgFoB+rOgU11iB3kmtMzMJUWM2bsa
W2hinLpeedFLx8b3m6u4FzftJYcyluVtwN2NFmGLf0G6v3cKe1hiPZ3lHWm71JuzA/WhpzJufa2s
EkkUn5BfIPMY7STk2oUE94arZ3YKnQbtquj8AuR2BtqgzNN3sZa4XpsJMM9s8x3zoDxo5/5ZeVD2
vdN8aEd/v0Rn9n+sMhEfQ+AOOC+1yiWKx7LXh83V7fXkKTrnF98eV5qRfYLfXvZ1YGKYV+F6qSzW
A2TLfViCa86jHKw06fqDQyZ0PpSz0IS8UUKFra/9DlQDKynS0UD7KC/NLP2+/p3ZP2aoAJQbyxQQ
Iw4CST/CJ/MSfaNQvxMvxSHNFrJ7N2Lr6YioKR2HNB8DAaZGcFe9jZjDfQy6MqSrt+yu32udXr/e
9xi0Kh+RQEFtBv+TSbse8CTTs6qwI5cUCfYNGHvKV3ctvyYbSdp0JuSEwZsAdbzk2Ut1eYm7Z5Yi
oAzTXZVixTJEebG+irjKy53saC/atthzg878JHZwXMQZkWtz4taRMkWDBdgCCI0IQrvpSMVhCItE
6upT0Zk+h8RIlkJtJnYtgAqLi/KFbNuwcJ/Nr3Lw+gNgi6gBfHnanO3Z5eQg9MYePbE6p6zaxvAH
G4laqJfIJhTG2qd2YbuS9ZqOkqgroSmBEAmhGZsaJUJ2VRwqnz1xFx6MOJ3Dd8YIuo8frlnYOrcs
IT5GHg8FVSTzqLBQTOJRA+ZhOKn72ChBFfZ0ziQDwNNFfsbZQSeYTHSyISwnYA5azTv2VNWNNW4A
byKQRHhxqr7Ob7OFOPfGYvE4DjjpaPVBACBSRyEsG5ar61w4DUYqmLHsJEYWG4pTbqLSKlwzflk4
e7PAGnsCyViQF6AmTZg6pzsyl4YMxaQEEs26ui9RmcQfbuvbcocEXg9RKaMQESYsWJ35M8oqFV66
hRQzApNFZ/kN4mnf7lFcR7tm5z6P/7xByPCggQC4hAiMKzU80jFRIw0L+cMYxQnIbPOdXoKYfpc6
QKYtjIo4++m+nxqjRtX6UhqOIYzl6iF57x7Q2VYVZqxBo1fa1IDUps6gm4uxOgmSp2YhTISUFXpf
EaijFDddwpgplMJNQ++8/RjO4Yskb0ZH6q1sHXyKUDbNYfT+QGcvYILWBy8q2pGB3Z9xbyrt0LUc
G6Zn5eJVut1DFrZa6me5YQOnAOwBwJ0QDBB1sTZlHAWqqKVn8Mcy3k5Wd8kr9y4YvqKzUBhGM0Lp
SPtuXdn8blENYh5XgKoeZxB01bAuYJjTKR0agQ1koOjPhZXvsod4LZ7kE7r8wLqlrseT9uafu6vk
uLaIYq62XhLPnJX6CFX+X/uUBy1zL+2xAuKZN9J1bkebxKm36Qpcm8huoDPf8dayHa68g7TmT8Ix
sjObX0F60Fmq787DAaJto4EEHXwacHt0M3Ih53lfBIV0BpzwJ89QPE/23i7ZeUeEkoel6vXc/6Fp
Hy95CKPBFQEhTu1ldlDlquEZ+fyC9OGbCIpW8Mgf8r066mO42CQ2jzwgbAlcCl4rxPXB8HSdq7ao
yiaLtXO7ArHYc3op9vyra3c7dRUdQqey/F36vSggPrtL4I3whscLCcSWpBFxatXN2VAZhN49N5Ie
gPcRQgie8yA/3j+lM29EWaG8ERe7edKBG/Sc6PbzPztw6seJT/qT61WbjGHZAT/ePAxIUR2u3RGg
xlwHMMy5P4x5kEZMgdYUbXy4gcFJNzVVxCHfM53gnsFZXOrMp2anF/eVXQuSHgaG+6wdF5Hu5HhN
PCp6+9F9hVY6wgENJYmpSXdgPbGROO/CrLxt0JoQmdesHhidS7NiP8q9+pA9I9e2FKnNbkWYxX4A
dwUaPwgJ09Ss1BXS6Iu+f0lEO2b0ygBrmICCOcD2VmFXC7HGjV0I+ixQS+FwQ1aKTjECNK0VXRr4
lxTFXwVlHQElKxc6pm//uoCkJwJskpDdhCfF4Z4Oq8xcufAqP754IDBy5O8SCZxn/5mBR9mBkPlb
+uoXSmWzoVEWqYnsedeD2IIXX7jPFOXjZwhzVbsU5IFLPImzW4oyRG0UsesLj/UwtIBo7EhnBNW8
sLo/f7NzTNmgfNTAtxD3iTCY9qhZSB3c//X58aJ+nrpoQQQPzi8BP+9fswcAxU3lIZJXzQtwShKy
TiGAikvOg3zx5HhRJqnbrXUF16tGmOysj+4x5tFQKZ0stYZU79fJFRYcyOyNQFkja/jHVWlsOyol
GSDoANEH7B7DxgbYe9xrR3FJku6WLdCA4epGAzXpo5za4vhGK7iKx1pBcxTwRpBDfw6QdF0xkCFa
bL8gB2c6j7ibERzBMeKyRC/Q1FqSjGJRdL14eYneMbjg7Nvxc/okf7bv0fP9bTJP/qPZCDACwnkB
sCyYPKa2hHxsKjaSxMu2MyDr663Qqzmig9IH73ZvvFbX93dkRVF2WOpQm5/lqWHqRQSuoDSqfUEE
UD+SgaYM3721v3DE5lHOZHSock9Hx4optKtGHkb2+SVff7jryNE2zBokaNZST9qvY50t23+mElDB
qTG0I/gB52Mq23LFZkZ7UM6ChzR3vQl2MnTZ2wfZNf+90w/R8p8VBLZyajbORm1kQ0xk9CRceSBS
A4s7KXtmD7indX+3zO5PyhTlFrW8iLkQm/ZiFqd1+8QsPQ6Wfp9yiQrXN1HtcuKFP0HvKORN/zgk
ZjMaHmQDK0hKoY9jI3+OgyUGS/7yxqHD8QYHLKoxREeL2o+5wHS9l/rSpdwxurJ1d7XlHrBPnGq7
RFYxj4ZJavG/tmjURYjOrUKWXPHCOv0uNPVPiMeVVrZbahuZQUuwNyaGqC1Z+cEoMoEiXpRLebUF
0I5v2VfxmG4BCAN/qGCUjwBvAqB7rJb6t25cQFPb1L5si14YxEQTL2CH8rbu8aiPDvMmOSNY0D1f
XzR4w6FMxkptzsLXvAgsZyIapEaICYOy1SHSwfdPwDwXTs0otUWTHPpjRc+IwDeH6/RY7FErds0S
EyoY7aO/aZ6XuJPnsch0HqnbAEC7Er142Jiqk+m73lo403MfKeEtDqwFCHU4CYT51DoFWpyQUFm5
5C/sj2Kj90SxmAoa6TFiHyDo/KXQZHbKkXsF4TmwQLjj0JNJhQmlIPilMPA+OgZYlE/QJ7BQJJrX
VIkFvCjw2tRAR0RTtSRMH2hBK6KJaS1u+l0PtFq1A5estQSGmFeEKEvU5LlCMSiRKPnX0mZWzAoK
yJtiX67AqmO5K+4UrIEN35SLGSnys5OrhjJL7fWIDYOmG2G22/jHYCUa6ZE7vaKZZq3azHphy8+e
L5QxasunfjMyDGAL1+jh6kW6eBlB/Bjui9USeuXGVpyuG7XVC571XCiA+FdmpTqK7W3cL8mSNhwQ
hf4iw/PsXFHDorZhl6iCH6cYVvBw4J5T4Az+3+OhQlS57TWxGgX/Gu7yXb2TN96qXwmOe2BOxTpc
6LyYO3sMiIBCCfwVoSO965HnyeRILoNrZgH7DNR8bErbdiub0Xo0CLssocrvgJt5+ucNQvQJgddH
mzzoi+jouMmg4+XmfPh7CLyzhDxW/KM44nYJQ3XjYE8tUWsm9qDMiltYqs0WQG+0BVjPglVtsyWn
SPb09IBNDVEr53dZ4I5kSGDJ9x7e2uOnrZrSfrD9s/eK1OBS5DM/Y1N7VBieD+HI5DXsDfBXhNW0
sRsTiQnu3w8zDKHeAape0opJkxoEcSIW0KsKgcVsSNcq96AeOMtHlWpJW2cOrpGmpqiIKgsAA0Fm
O7wWVrmL7cKIzbcWAsXJKrD6VZfrw5E/qIdiLRksRIaHc//5VaCUvfAsXfoOmXoEhAngvUWN7+jA
uM/hZNQ79YSUJ2sMVmqjgu8E685uXqJ1/BQ+aA5Rmo1sZb24qcjunG2q/869TEVjvlqoCB/wIdCD
MVGmqwzmXD9/voZ6uS+hYeVarrUESJ2nQrEKgKuDWhYSyKC4pI5MlPBZK3XYWa0tl7qw841xCx13
1WQPxa5+3xjhKd8Xz9wS9dDcvU7tUicoAbkSAHCw672LQJXx3P+Q9mXLkeOwlj90FaF9eaWW3NNL
pl22XxSucln7vuvr75Fnpq1kqpPTVS/VHeGIPAIJgCAIHCCjzuoqnTSIXtC5bJTV9LkfTKV2k9Vw
qJz5qVruKXH+8ygAZHMx9gvkQqAiR/kyzUefu0JeNgM6TPiVvHVX/BbD4vBiUDkBnimalbuqVuVa
2I4ol1OdDFXo3ZrFfHt9ZcA3oC14itJQoofvwVLMsh3dqOuZ2uXJufmsjijSM/fepvglPIUH4Z7h
zhd8Hxh8J8IoEFVPLTWXUHhNROPpmKTnEtQHoyXgzNI3KiaypsTYIjO8ZpZBTB9P7SOo3WVwryI7
C+Iv6txPwToGAr80PVekwPXVsw3z3n6f6iDvWUfIonBIO0+3r2mYNRXMKFpb5LWbpefIvGddj683
CZTuoClHZexUQYpHyMuVi7oo70exj1DdaYHucMAQEcs+oVMfNTK3N+lK8yckpM/BcoBEA7oTLpEK
V2/jYhyjc0QsbXBaE1nXcuKduA1zfd0BDihG8Ng/8cKBXesSh5fLtEsMIUYDEwrVjpJVodkCo3Lt
8Pgur2MQYRAG4pUuUIiU9qlt046tJ8ZoPMz3h0DaJp0J/lWzGJ2JP8J9ZD6FXZ2901gkHIUoAEDr
G7hxL2UUct0dhCBJUF2lEXl7QIXRpraHs3VbsiuHSMFQgsWaPyR1E8OCzeTp9fTJyllfB0cUAOVx
KyP3Yy8HgLvSdjXZHyU7JOZ/f82gYCiny2vtmOfVJAd6JUOonk6OPjKEjGP7On9A4VDhgxKMbmUk
2Jba6R2I5DgekTc68UxtG6LG7/buLNkuhmOhwHHqscUrLWVRbcnrZSBNcKB7qTfi78oCfw8GKbNY
5K7yFJNcMyBK3fx+DIcuD5LzS0HQv4V608RhqNr1RWrCAKUwHrlwGYBWX6o0ylxwLR0yYDh3WLbN
PtqfHpix5IKpXqBMt9TZmRTqRYEqAqCAV1AgjrBG6SpynU9ok/18uL09S4uGZBZemeC6UdVCKUMv
6OgHCLz0zPnkJetRORN6ZL2+DbLgVCf+PgXlYxPpO81RkZWGVMhSg7OBuG/SXQruOb5emRXrorbk
cOY407rO1g3F3hzHpcB5GV1iHIh3rmOyPTHJpZcWbY5DqXQWS71kBMBxH0RwBal3uATaDFWbvNbF
0Q1Nm2NQ2iwXPiZ/qHV63rnTJNH4o2c14C1a5hyC8mtcpWWt0VRYrniDlJHJ2dybZJ4Yz6ZLR92F
JNNqznaFH2tJCQRIEqL/wCn3Ckn1jVY+yikqrJ9YSbCl02AuFKXQggA+86GCUAmJ3qOAmKx692nh
b2wMXQMZy6mgliAKO9cb2Qq3jG1f9M6z76cbUfNUnmrt8fPq1s2JYqvkWJrrjwFt8sWP22bJUgD6
/VwrVa8tfbT1DmZjaiTZcmZhJXsBXQLM4JdhmzSzmtHzbZu15bQvCAQcMSSREzicxdA2hmnSYWjY
qT1XjlA2TNs7tVMhoBlYHmuTWDpAGWcW90M3RFi44jN05M1vY7cxwBdhR6dhLe7EnWc9394qllhU
jNOFnOLlAwCt4PF3st+uWSIxzIZm3crcmHclHgAvMkrg5V+gZdjcFoGFQLmBLi+4ZuRhmPphNzo9
QfkLy/YZ5wx9mPmyN6KrGpvfoXaxWJU2mrx8wjgxF2OAbwtFodelPxuamBO1qp00eTDbfUGGj87Z
rnW0hnzcXjKGM0D76yVU6Y1yUkowGrQmhMbD3n4CX2tH5B+Vj6YUVoHLYqA7l4yKOxqp8gSem1yb
Yyk6HqtzsDjE29xkLeFSgDMHog5qT/QE18u/nIECWhfdLJ3RUtblTsbsTNOMTcY6Tuv07z4bBTyX
6+hVupyV0mQ+EXnD3GDwCO2fojuWEd0+s6/G6NRuEXb1gPXDPA15U4GvY80Q5LYXRV31pSB8x/di
UEL3cF+sT/q9vzNtU2f1xTAVYbLl2ZGd5lXdcQIE4T8J5nSPpjnNVGd50dseAdPHLlHaVBIwqgdh
VGci/aObeJK+880AIwjb9xSUKNpns+dWqc260C3jTq9zSClg7ha1iJFX9h7H+fDe6Po5VFPTy/Pt
fVp2RN8I1PolStDxfBanZ+GUPWLw+VZCAitc3QZhiUEtn1AoXcm7AIFOG4+ds5bu/w6ACqV4tQ+Q
vABAMpIYvVD6r/DpNsK/KNo/C0WnkDF2eOyGARCHDuRe5ni0pdTeYuIR4xY6rcW1A/jGoRyp67eI
q9IoRY6AfwYJ/d1TbDNsk7HndAcodE2Xixpa1YE0C90/P3p7mx8YIP8Ssn0LQnnOMG+VodRCuBi0
1SZ4kOdItKqs8BivWeY5eftba0Y5zbgrEympcTUM9zuwoDq6BFKi1/GQmmtWcmrZcX5LRcVTQlG3
XagEyFNuXzCA/MQQ5fql4usy9f37lMWnRhUIZYO9EaqtRgTREhQiHLljZfEkcUoCuiDfenyMfgem
1hMR0RXDISwrOkiv0VGB5wKepr0VlVbJ/WZKj4KFqt8IRFvjgQS9FSbrrJs04GrbZkiUW0BBaRPn
CrLM4u8C7M9I6fjgiNr1B/TlMoLt5avdDIvyEFqSxknQQqoBdVie2e3fTTtebz+fJUQpIkP3F4Pu
bzC6sh65sW5MOYD5G/9kFs5tV7ToTWe/TnkIvTAyFw4iPT9PPXyPya/T7d9fdA9IhU6dAZi3Rc90
K1DPoIBpGCd3b1nJGmMWE4LI6jbItLdXez8DofYjz8HQK/SIc/QVDtLVE4qQ/g5BooLfkkNNnO8h
xPZfQNMI1apX/JoRHi5u9LcU9GxatIj+36j3cfXA0NjFXZ79NBXhikOAt+cKCyQ+g1pqi9Hka8Y+
sxAkbNEsdMrr3IhQPwtXhvfA2j65j38pAuWWXbzM6ZwBgPi+RUO4zbxCL/uq2SJR3hjNU93ga1DV
xk4ef2bmPRgu96XJkIOhq1/0c7OFio1SAhJQhoeXn8Y7IsyPvzIG2uX6YL8QGhEA/hkt3SsM8y5X
txEWj63ZQlGudhjqJFPwknOON94TGEaY6ebFe8sMgLJnPcu5Ip7uSfLqubSkHXoo4TMCsHn8lSC0
a9XkbgyjAmZRHD0SnTEl+7/HX6iDBtO6LKGbVaOfu5LCxYWiljKELbiZZ+bgkNRjadRScHSBQh3z
OarWDfyT4cFJcn4KZBNtejzVDKzwfsHGL3Cmv89UV8iKtOcnaXD/30wLNrB0d0Gz0IGMccPg6cEV
ha78iWQp9UHWluEm7oBBCUR/BWPLr6uqUSs4h6AWa8QYE13gAOG+YU7T813uVE85ZiYJz2b04ROG
tS8cfxdo1JIZeSaMda5m5xf34PCFKaN5pkX0U/6+rcksHMokwSbc1XE14aAuBmN8jqZ7ZF28WBiU
VeIM4RS1xcoNprrCXEac6Kj3QUP6+bYsC+fgfM3oTHNUa50WTThW2ZKsZSYTFrwLSBhwAUb1AwoE
eGqtjLoTBG7EWgXPHeg+9E2wwZylEJkllvkvJbIuoKglc7lODTMRUArKsjVcWhwfjIfQAN8eCP+D
lfBZ3KFvyb5OuJmBVqHUROEkmUIMhzNb8xg5n4zjZdnbzECoiBGkJX3T9ACJSLjZDfZ4RJ7kiREL
MVGoiGVQakPzeaAUtrw6RLvC9J6Ez6fhBwOItWRU3IJZNRGqFb6WrHkX1urJTt8+b+vzNd0Kpv2A
XgZMpqh/AT0cFbpkndCVnSZPV2T3EB3zzbBNju7q7FrBITigImH/2j8P+8xCOYJ9G3sh2sCgbvCe
ofMb9T60LbVpis79UsANULDy3aiQp8Cy/g6C0odWw/VOMropLyyajrp/P7EKppYiswspKGWQOFEd
xJpPz1lJXgrwB0seSRXkgx9YXURLFnsBRelDU8uZrpaQprLDTR6bL+jjLs0iNqe3B23DYqZZ8HUX
cJRqGL4otF4CuB3/uwuI8Hp7b5bM6OL3J/yZRwDxRlyPaN88j3d46dZKExwtKVk/Z2vx8TbUQnBw
gUSdqwVe7yVPANKwEs1DtdJ/rf8OgDpK5UgpQ0kdp4cU3vwJ3i+GAAue4EIA6ljoQQGfpiFMBenR
jWyXMXlffzLCAZY5Tt8w246iC8SuiaDIAWplnaGxB2nNyrnc3ggwI1xilJFbqpkGjObzkK1kK392
/ytvy9QG9I9TwZjpS4RIwtRxl8dOuE9gODl3BjEzy2ScMywxKJt3C7UV9AJi7Fokq5+6/9r6S8lA
2XksVD0IyPCikJFDQELr0bAj1gQvlgiUcTdynnp9NSD3weNhLrYKq2WU7S3Eyxc7QZm3y2FulxBP
7iPYGiY4LpizN6e9pFIrFwiUWfdRUImuCwRux28P08sBOlZ75wmMaIya9du2gQmjl1rFI089Vhp2
pCiITkwPr/HFmunfF16SLuShrDzPMD47qrEnL7hfiCZva2ax1563jLDitl8HjfmlMBhFkEmpDGHO
m5qwAnHGStFhHixTNsIYP863FsjQMbLlUBfMhCpjpb6OlpmvypJErjof/rAzJedtqodWSXAfsq58
t90uGCsvV8qVNV9xMyiYQhyHP5kfmc1wuosImD8AEnswv8lX8b6qo7uplWAkGiqKspEoD6T7YERB
0vSdV4YyQ6F2vEqlMfAMEYay1ohVxesCN3CnBhEKKGkyEOrVZrviUd+aIbCIjupqXaOFpvnxab/z
d1tWLnHR9Xx/Da0iiEcDieMhc0Syt8J6RaMOY1UXlXCGQB0CmZhlXuECoa6JYXL3uw7mevvEX/Ru
MwhKNaK2zFMxBcQztk0FSuaS2wgsIahTIMQDCSfX0PG4tJyA6HsfE+1Nhmow9O/rNWFmSHHjF2LX
AUQhfksqu7WMOyfUrOx8WxgWDnUYyI1eBUWN5RrMt3J0DLMcTVt5ug3CWjHqPCh7PahU7Mp5V+4d
1OdZ5XNp3oZg6S51EARt10dZBwjtzml34Zrl2VhqNYk4249K1TKjqLAfdYbRIzW4dU63BWABUK7A
SEe87cL/n8fTi4IBIcza4kXX/G0YXxfOmQRy2PtR4uNCCXarjUFeomNP8LQXbz3ntiSMrfjiv5oB
Nb2U17CQ9Jz+ysgdLD34YNj4NZn/FIjNZKGMvOKaRm0E7HZh16Bg5U0Fbyvgm8Vja4BOkbY0tQe7
JKcPVkE4Q5NFyvYV2W/AvoRdSohgVSH5se2I8nF7/RgmSfNGDWORD3kBjHDT2frzL2EFBuzff+df
vl6BZ5vU642Rg/ZzOqiVDM3WYK19LY9/CULZveQWQ4x2Sdh98QwHdkw2YMY1WSUqSy+rF9pA2T4U
pR7aSeGs3lg1DVJYm/pcvESO/HMnr1lwX3t849CmXyfDym27toLyvbR7QbWD/eE82Pl91KNnqN9K
z6bZ9xbkFCL7k8vMP8xszLSfchVh48WKGOIDUB7qrdG8ftLJSbP0P7mxfcPQz5dy23epPx3WL/xq
N3wVagyelf28re3LeZoZDBUTjL6W5oWL3etxNKAW7OPdNdMVw6aWMvhzHfmKxGb6juFe6aD5WDPU
U3a24luubiGVhscVXzxgoia8B6vnkykZ5SwCN9CyYbIxq05JFpJ35NECZw16wb9cQvnycPK7sBjk
AEuIW2nyFKx+vKemds/KqDF8H/0uFfOcqyWC8lX2CjLwTWuzWimZK0Y5DLSZ9YnSA+KQrB0n/Egx
b43FSrooBrhqp+oSzEf56mCfaQLGRBY9prEgUgB30mu2EWx1HfyJ45thUBaaR4HKCTEwStGKQGEk
bOWXYcdKoi4eFN8oVyd6gdkVjahOsVv4Kj2gFn0qeNUYsiynA2cwlIGqepeMGuK3szWY/r2BgZOY
cbmtj4xD/Wp0FxoIQTLyz8Z8sUTNNgbEhbpXZ8CJ8hWmPrxhBC3YAohpg9hksz1W51244Rx9WxFM
VoPFomeJXbA82eSVc599BGWzGQhc1DyYhBWznffQGKiwwhnywyfcKrFYZ8myws/gKMsdfTfvuQGK
sjuIJap7hXYqFBFXjMwCE4cK84Mk65Ks0qarXYLle2ktbzt+ft72QwzLogmoy6SNA48HCFqxiued
2BHcjNCQcRtl8gG3dog67YPe8F0waqEsZZqB3oE19I9i/dmmTHLOFHFIE38o2kkRVYw+5ANW9oIl
AeUdArFGi0+H3+/RD3FMmU/7U/R7Y4Xog1vU62GIFKzQ11Ol89Ozg435HrIHZLKAKM/gdyKyYhwE
md72RfNunGbjpI8lswaeoVn06d32qpu5HiRKCNi4zIb4D88NGmW5O/8e5Or8qsXLKFpXtPNtXWN4
WJqrk9O7dHqKnW7hxom7a886xkyoPmuO8KJ4IAmY6t1QaE0XcaEHq4R/NeB0mud6F22eIvas2sXr
3wxj2su5UndBxHUdMHbqKt3zWwEThAfJfP+ze6aOHlZj6tG/6goXtTAKvCDIsFfPGMPo8M8YwKiA
3YPlPBfvmTMgyqepbdJUBY+havBooDNFhxyr1HapfQV8Mt+yUPGIlwqjEI/RVIojIDodMFn6d2/i
LLd8wsoyL+raDIvya33dD6BDxrq1kXkEGwduEAHmh7BO82U9+BaJcm7GqI+5FgLmZbTG/b161+wf
mEzzi47B4EHeYECbZZXycFU7DnHIpdNzf+tk79074lLMZh0yIjsihsTcttLlCOUbTptknul2FYLZ
meNzjGwzR2d4BrsIucfc7xfBZpxwy+foDInyeIWRGm2oAIkHlf2db8mgJU4gEEsZFnV7hkNZa9+n
DSfVBcpZwIfJ4Zzj/qD/19BQpQAi0alNm37kbzq5jbqkhLqBBUY1p7hjSjezq7mXTrs5ELVkqev2
KuZvTGYaHQMQRrcYH7P/2ZPCEn9BI6p9ca7NP9moOSq1gDxXu/I4YAElMr4kuFfWYP5rkRNiAS2p
+hyIChh7oeX6IWmys4a8YPwqmxV5TMlol8d8e2LoOQuLihbjkPfSusCe1Q4iuMEWJqtyKgxlhq9w
boMtuaO5XJR3VYYGSqhi29qJ5Qpj5V8zCxyKLHfE0o7p7zPT1SrJyFUfMBik+sUWBj6iO9CHQuVb
s7ZBwu3BDTLJXliwlLNFnaig1UY1OagRE5zAZmPJ77KN+t3ajo/9m/CssgdTLBn1fEkp1xvFKOGN
6i9LGDPSPA+25miO8dK9+6aHhzJNN3nFTu6Z7TaL59gcmfLHQSv1ulJC3BKrjCYuM9+BzQScT/mK
ScgwKSEdfX5jXdHdSkmsirE8KY4jTryHe0fYq2ai2GQ4sbRn6TCbY1G+BdfskKvRKgIljT9E2yO/
OqvZuLuH27aweMDMcShv0nV5V6sxcKqY/Exs3/ld2+lRBLPnfx46P92C51CUPzHGKPe6DFCjI+P5
v0c3GSYro/KPGdwsL54sK6DAxGRh+rk51oKg9KthKvzT8CaDycLEznHjZg1kWVb7f3C+ztSZiSPi
VTiv+cKp3jpHsNPVH9QwGphnJ+IcA/cgBi5cehFOl7k61vpJD9B/N60Zd1De2ST6kz7Ruq2D/gNv
5RjaihmalzheZ3CVJ0G3a9iRk2J37pXVU+R8MPRtydHPcSh5FKEa/FYDDlgof1WkJcFmcIyVgMdf
z2IWnC4pwgyN3qA+kOXEFYGGcSTkZ7/7NT5vWYw9X68WN5aOrgwY3a4s/MktdGBiTwgmjd21loop
ebhi3z2OloPb4723kWW7/wzXW2PDorBdfCaYi0kZcRzwYtLy+IKx3SrZ7mn34B0bjC48dhuEPbp5
ew+XTpg5GmXH7thEGjcCTUHnOxIJzUv9fhthya7mCJMjntlVLw89lBRO3XtHbVvrm9rmNsD1pBj4
ojkCFQNo4sDXSgUZSkuciFVGK0UtskaUTUJeDt4DpouRzrmXPat/sq33bWp+srzU0tV4/glUfNBw
mjF6yhTyoOc9QiJVJJ8sTkQWBhUMaEGCiRlTqNM8b3K7tt89iyXGYonoXA7KcxRVWg+68qUOGoZv
nAMS2K7Votrjid8Z97c3jiUQ5T78mBeyZHIf0p0zwfTmgIeH2xjTb9ywZzr5XHuZWw01zikkYsR3
mSTgswcnKeOEZ+g4/ZYsDqMY9AFQOqhdDw30zePn3wlCuYVU7iud47BYVoBgk0TmaEaoWGLV9S36
AwxC0VWw2IF5mtoTI8yFLGsxwPxNcsZNdC+vb4txzbE5Ges3AH0JzrkoFYJpGLuV+rajblWzBxEB
hpJlpMSpfkxLk8khP7mYKyWYYVLxVyjFXqgVOHcjOLmMqGgYnqJL1WpN3jGLu7+VkdorscjyMkqw
iIifZZPDpAjxKXYiUz235ruPAb781GTZrhha+HUCXss59X7AhjGmfTpBZ6627TCiuVAxEx6ZRit8
rUyfJ9l5G/aEFWkunsWYBfj/kKgV5WQ4o0ECkoIpiqR2MCC5z6xx1YjMlhYWFLWYnaZmveCL0wnl
hFZ02G+n6b3MV9DpZ26tHXUQYmhkoCcS9qyK1kjXYvSQTORfgm12o8PSDxYWdSQioE3zMIZIo9OC
xzP0QWsmmdXdQ4A2CVaOZvFNWZ/tFXU8Vp2SJmBzRLsJWIAkO9kbJS7i9Wq6FaBkb5et8Vxl+iuG
oU8qcL2g6EgDf+g0lI8SMso1nuMjCRmHu42DArTusO9RT/Unb5hIR/4DQ0nHy1IOwjt5ytsYpJGJ
sMvf1J8sy2IJQ53vUQ2KVMGDMKhyK4j/MrUI7l2iPYPz7va6LR5YM3moU77ha26sDFxDeDuxf8dk
P12qWFHf4k1xvmrT0TzzFKWRN14xbY4V7w+pBSZZnL2SzVL05dPke3Oo08R3NZlTfcCk95bTW41d
PRUb/tS/dyQ0S6v5g7rNmVT0ixIX15mWubCrlzEl+TFHvWPKZB768qJXii1jeBaoKaf5RpSXFThQ
UvoFNG4iWBOcl8Ayn5vAjNbS2nfEM2rVN+1jbLssJVzUjBku5XNRECCreQzcEjn+t+Lpvrh/uK17
067fkoxytTnq+kKlAsLOPaAlzYSnZewQSwbKKShp6Q0FDwTJiS3hkSfp6oHVFzZZ/KUUCuasoZsX
c+tAzUynjGXZq+PMkJuztWEdRtPn3frpyy24vdjXMePlZ1KLrYzN4Huj1ID7onKSQ+eYrGdB1kJQ
R1oHst7Ok7EQPx/vWdWTrN+mNlLt60RtNPx2YjJZ6BduIZdLQ/t0z+AaQcGPS9ZjZYFYxd57OKJO
H6fn23uwUNl+iUT59RzeiWunJYrIBvyyHdnBiE+qRRzz9Jiudm8WbMC2bDTI2Yy6ta/n0lvKRHl6
F31/UdlCAQ7OW/cUPOl2Yv4GTfDBau8efYsDlbO5Dk622Vin9RGT203PMTYft1eAtY/UQYCJNiHf
lvgI5xEZPMZZdu3+L1eXcv9Nqw+YZoof78lvlpUvJIvnP37VC6Y3ilJ5ntKcnyObOyar/GdMQHod
Plkci5//ttnTTWF/s+BXozxFwR1LRZwW/J6xlayvpMy94CrXDQro8l//8oQ8ixbasZEMd3JVYPll
Bd63FVClB/gNHJ8E3YCvVgghjLar64l9+qWOUCbWCe6g6ZN2YwKVKZEI0zSc/ZR3rUi6LpyXp4Gs
1vbnX24EZVODpqUtx0OknpiMn5ZYm0yZVJ+jMDBS8du4NEQFiR6y1da+2w/k0bQeGrJfv5sfp2Zn
rqyJ/2orhVbBiuoYn0DlYW9bw1dm5N+d4NX0+sAXUO4/Qp7dW0PwAhpazsHdlEQk9m8wpd9GY335
pYX83W9NWDOb6KVMDNscH249MqLm6xjpQmm/7nOzX/a9Sii1AL+Mah4S2cpRAedpR1gTl0QWDnX2
gb0h46oYOC8OuCgIOdxx5tvh7NkynnLW4Kl/3tk8OT2vWdQ0DJP/ShHNBPSiqhCSyZ0gB8NyJywD
oetmNb3PO27yJ8+71nF86xzi+SMlP84bjGl/JGt7o6y2zz4xwbL5MZhbz2K98nwNlLil05SNurIY
F3UP+V4s6/D4cXe3LsjruSDOLiOJjbd3xwH5a2Zi4JRrgaUf1BkesUbk9MzP1UNv2id7K+9O8WFL
7gPr8TMk68329/r3kScr84dEDgcfA3nWun1bo8XbEalKp484o63Q54cTVXDuXOuwOVgdPvXNUdYV
vAlqnBNHIntM6cjuWIlnhmXSCdRwFCpMnMCuJabNUrcvqqMb+0FX7Kqdn/bF5GOss0cOm2mlV6b9
84yXHJ+gcDfFgEfrI8ARMSDIQvMaUSzzV4OnbnhUxgXoiwH11sdc+qD/kXI15iIRHwPKWmvz8vjD
e5A3L6uDtSlM/b4m9nplkhP+i4JLZMNV28YHmqv1KVzp6K5cs7SVYYx0mobzNV1tp00HGQ0jul6M
4w3ckTFaW0Qpl0zJKvqDl9SJ1iI3cygFDNTsXvQ1ugs4q2LOO1vyZnMsyh8rPp5D+V5t4TUDDLT8
5ZLTtJe3TWQhb6JIc5RpNWeua3CDJOpVBcQA5iF6/JmY8TuK4JjkmQudY5c4lG82Yr3KDAU4Gqqt
O/tN+lmCTRlEYSk4HzlUcvnIlttPn6VzW0DWKlIBU1OFSEzGX6uIeZNvGs6ek9b9Aav3pXhUhOSH
xjAGOcSzYpdICXF/JVCKGBZ4W5zFABD1nRJmdhpfc2su90vxtShze709vxwE1PziPCjXHNiIfbxp
lesaRXEeJlBpm/j31JhXMIx9yaHO0Sn9F3IpH4JiQm8eH6tNan/cFm/xDjR1IvDTCEMMoaLWkR/d
iBsMGNjBQIe5ug1xa6zt0TbTp79Eos40TpOkRgohiuU+h6NVWdvIiqxmPU2jY842ntaF9pEzseiD
CEyIadkGECu3FNJhdI5A3A2PYlMwkWpoLCcM4a6fGCZ1/GcZ6dMnkvvRSwQIF7+Oa+W4MkVkDv2t
d7qNs1BccIlDpXwE169cOTDas7fLs7VsSa3D2fkO2Xhxl2DOQHxwccabOdli/CpRj4VGWAa+8EZ0
+Q2UTvogsa78aSMH1LFFdr3W94J9Kn7+9aJSDtkNOQ4NRtjEAVTgKAEEI7jzpB//oBnrUiDKJYei
WBjt8CXQRESSoFeuczAkYMWUaLKmW2pJOeUAIz2HuIdE09gjA+wHLTqMUAB9nAqgMY4Q7isiAWri
mcgsBaXccspzJSYST3bugH3oXrW4lQdE4f62gi57/287oNxJKPsp53teh/O6eY5WMajj3gPmg9RC
Z+rljlG+pJF0A8zx2DH5ofNNdOFANVYHZN9yBJmG6ToB2KJWrWu+buMDt/HuqjXrSXhBUhCHqbIo
IjQBexi1oEk35GXG4RNa56UC+0KJkrIT6/QRJoWgFOYChVpPtTHG0cP4ufOzQXwz6kkPKiyPVJaI
t5bYDhzvNPxkoi54zwtUannlJJbkRIaytM5X1IXbnGATU3e2TFrfBYuYQV0VUVauGHjFZBEJ4dF0
oNiidWLVVkgskMuk+/9gCH3heWDPQdWcsUtfUyfY1mvZLh6Mx/Eh1qfeEDxkmjmO8mz9WT6I6z18
akq2T/kKjQmo7bfQFmzxa4NZPbUUp10sAO3Rs2RI02mHsda8bhamgSehn+7+/ne++5HjaZeo64Fw
m8FF+um2sS55ckXAK78hoypSwyS2y9gmVXgvCkNY62CiyNrd799zZgD11Tp0pcIzEOq4SLqww0M/
QAo7ORpH+a558rbqplgpdvAQoVliOqmOqb3e9U5HPhu8632mD5yF/xtQQce63i8F4BdCU6eKESl9
UWn4ntI5iDYvk1Vvt8ca73ysvh3m+lIHS8JpeaNWgLLc1ZRqA7nc08l4Zd0pFl3RbIWpU4VHIUWs
+IA5/PS29zpUpiOsaZuLJjTDoNyd2BR8IQ/AyO/dfWnLzgNuuYxglyUH5ewiVQg9vnZxRoX3gf2L
W5W4pPzJSXix/5RzQ32mGJY8JCnsys7sxkZ1DQ7dhD2tbSm4nkPRlUqxJ/QKjsMONGro5d1JO8/W
7GPm1E/5gSXXUlrgAoxycsaIIheZw+oJd8ILD0dy2GhEXwmWgyruN3k7HLxtbKnwJ9ZrszHTd2Wd
mZy5tyWZwLW5xCw2W/8goTRGRFuH6xy36/b1tsdZuk1dfCTlDEJ8olrXXIu2Iner/PB2fU2UhKxs
fgdKszUmaAL550eBFs7AeWaAL+uwqkkoS8P0W51aoV5VByXzsUKD2b2/+Ft0OdfWFIUF2+4Q62gM
Gs18JHZwlu9wJDT4a0S6nWGxhqAu5axBQ4aCcMQPung15IYXOcnjMA8GcWDYIkcrkGKVWsnvYnPf
rwMUf74iN38KibxD3bDFKgNddoEoztNkSQbxF0+5wFQqXcNvcYuQGjP6jXFByQbaz2paWDTnGQrl
/bwoV4XUw3LzZvnBmdErEsIsJq9lFzsDoXxfjCZ2UQ8BgiP6WUVZY4DLT3fmycNt5Vm4iCvgRP5n
ySj/1/AFX8o5cMCS9iieJFx41rcRlr3FDIJyf2OZ6Ek9qSdOi/bu92u8zqxPBsbCNeBCDMr5SQqa
IcoUGIMZfwjrfNduqw8zXLGYWxdN7VuWr22bZbk8vwVlw5eGQbv7DfeoOi3SI7elWboNz6X50vMZ
iuqHGscFkKZ3JMfJQO39FhynZqPYqhOi36nONObP2JiCvQ1g7YzkCROfip+EsZLKWIYdPb8JiSns
gvMZoSVnNg4c6H22yfHeLt0b6KFNDwxnxrLhr8zpXPbED/lUB3YxkLezAYbOwHQJKgBZajlZ0FX8
NttKylnwvKeB6hAu+8UK7MNB3ErH4gWxkoIR8/8fF9XJCd+Co72GXsejWmJP85z8eBWeQ7ITnDW7
KHT6nWscCSNzkVlWrzPLeeuLrYuz2SDopEl5p7AU0ERm9+BxCMF3XtwzJwT8i7P6xqSWMirCJvF0
YOLxJvXhqjC7N3A+O8aWLT3DwC40ScZsZRwuXy9cM90IZD5ImzzqkMlGl7D7bESmtMvMGvc43YnX
5ut0LRcJZ8lIFinP5erDum2Zy7ea2RdQuyhjNnY9Sn53fulTAlIgb9vuDLv4KtAPCb9LD/oRjFKY
I5iumNfXyeyut/ZbfOpMGAxJ5voI4H2Ddq9NSty9TVrbPt0Wcqn0BzVimqrIGOOFIfSUkEHoN5Kv
lB3OHnkLrt8Avg5tsWafYrLIIVjL24Ioo1X/aEJSnTETZ5cXOM75ELRP6o/ohH/XOet9f/HUnX0U
JTxe37RRjVsE6phAEEemfH4CdW/147bsy6qsCxIKcwVZEmjWdk/R0yAGFfh52I543Hs1n5hvP4sW
qiM84nkVVZL04E4X9Ma97/aTJOmL+raTH+I7ddM/9glJMXnu7YFVbLSUVlLQXCdhO5HLlTVqQzN0
wimcG3fn4DN6nqaoTcn+wNw7P34d8bDmEe0gPIwmxiH7qzxk3can2JdWW9CD4bFLFzEznB5NM2R8
1od80iHEGFAXWp4jG+xTex6jyPrVidXztNAlpkDYbzgq3AgyIQ/0qOjQOA6W5+Lo9CDjdclgmdxK
YRGbLEa8oqjyqqJpMBe6pNJLy65IdehLafVOeK4T09NMFWjx2jb3r68jbh/ZK4/eKsYhvVC8Djln
yFTUX7ujmwVt1f0fglt3Fe6nVBoGun2IjkgKJHoZoeKSBc4BqajAGyQ34xqI6rvkIO1josSEd2pG
8LMsF3I3kqZN26hS+1eJWSDlk7JCUzUn2nrEO/x20dv66pn8Oi7+hB8LKwmL5w1VNRRVo4JHP+Ak
bQghmAJepf2jgbLC3jxyzGT1sh1+A+lTFDs7v/SuHMZ6WsFnMJCiVPklIrJtOOlJAMfmVsaQW+v4
Lu5ys0lJuDXu6wMrZbh4UZ3JSt8VpVZsI77AJ+wm3s120/0uDvmPdDeuks07ui0winRth/Y6XLlH
Vl5u2rkrRyCrKnoeBE28Im4bY1f8X9Kua7lxJNl+ESNAeLzC04umZfiCaLUkeBAeBL7+nuLujsAS
hnV3dhQTMfPCRGVlpc+TSZL3yFAUJAkZWA2zgWZiiAp3OaJB3aWoJljFewGNTf2UxQZJTS1hlp1f
SPPq6NmZmawM0rTAfpOka3LevMi7vhs6VL6lVYrY2403mvUEYNFgMzPni+KdtV365gQ/4CRdlvO8
OO+9CCbEJOs3qj22KwIbAyM5kBr20PSkApcELLSSZFETVYqn3JC0QNMWYbAWdsgZmYkxfXnXretz
tOwZubJJ/x+lh/8QoxWq16SYM65A7FlB6grF6DnWDPAYoE9Yfs40F0ekKIWmNUkvdymPbIWt6LuI
twB1i+6IZF+jE0OKmE2/k87F+GyE0aP3n2ZFGgPcmuTNojnSptAywOTQZ4gFGG7MlI/BSzLZ/iKo
Ci9T3lKMcLhPNYn4GJi7RRMVcVOvxh/edAOL3U0wfTKMGsPLwHQ9BvjvT0aUua+o0RXd4nN0RaFu
JBjLmpl5nspWkB1hKOhrWEakULYhugoDN0Ol8RRia8+wrZ6YKaQpHxsiIXCCOEcbiUTLhNBxcZrj
MZdm+rVpZ4a8yIFNbBn5Z7vhmMCfUypxTI6SiCETu3ImdkQEiW+0OWUY31esF5LqVq2vI9J1zDBi
ioljmlS01nvStULk22HPHjJYO0zuX4CFLC9SDNqtY/Niwv64Emt8dtL4jclSTmiWN2k4DCB7Ae4b
JsV2GK4SAPUgdjDwokm0M+d26OIqVpdVaUabi4XCFSOAm/JhSFiDxhdZwbo5SpVdpMZL1Yojddz3
xFSswfidOCyM6ckocUTl9lpG7zyL4Cb5hdDhNRT6+26mIytuYK1FrdfHeB2tlIKVspk0QmOS1AO8
1HyCcW4crLfEz+Fk2mezXYum/9Q6ohv/CSyGgpmyCWN61Du5zjIO7Wugt8mBRR7mxuewjbEYDjl2
4qJ9sBJvk1lECagdogI8MhUl/XsN49dy6AUi7IIJK1QdLkvPRFb7IK8iZu/QlPIck6K0TNP2szk2
NJPyIVlf3Be6Z6KuitxXZpnVcbZAuZTFT3I/tEUf06QEkyuGa4jmR+KDckaz9a0/jTmgaJwxC5eT
Zo84SarAq6oCdt5zUqoa9aJFHlxAVFN8vdkG6HLmbd8IrHJ/db4eS8pU2zHRo3+RoySl5gYukwuQ
68iA+VXfyImeojfEEoz5M7e2+LdtiU0SpW6sFcP6RfJGWFMdm6iRPv6SW8/XDx6PvoRStpfLJZO6
fgaZVRXzrH7Ge82+evpByVfGr6/6d782/h91uUkVP6JKqVstaeo2zUHV9A92qlcuwRPhrSDT2y9d
iAy+xahfsFEYEx6Tmm5ElvIAkEIO4qoCWUC1ZLrD2SpyMjkLqlQkX/+Ip9SzrLD/rmpLkGnNeDCy
BbdUGt3fIr35u7UIoKO061DrOZCHNOiKoZxDJ93wr1vOdt6035i3dlChM9ovzu7M7RtnC8aeBV0z
6Z1ABpET4GV4RTJ18V6SxnHG+cQ7aZGiBFiX1SIu95mAK0xK1GWHHlB68x6UBtu8osE+0eOn2oht
ln83qS5GJ6KMqSJiI4cXhddTU+rndpGvRL0KdXQeuv8AXAisG5GiBEnoqyaXEhxJxhbDZttshq3m
oIEDdlN//EAnkymgBOefpK5VWsdrGaZgeAXClK836gB4iOowR8Fw86T0+sX+Ul1UUatFtCo3nctw
DCZfqSzz6BZVRQ65AEop+vBrry1I13azHMyk1otFan48PiCLCKV5Rc0DRmgJVcgvPUdbJTrqACnj
IOQ6fjzI0UEoWR+0ElPlDWgUVv4hLOeGwDJVU7U2PKK/WEXJeD1ofJnUoCDpZnFAJw+k/Gpdndh+
zK1pn2ZEiBJyLxcqMRFASHUkHr3rfYbEiPHGowm0MZsX4iGzUqWT2UPETdARKDQg1qWsVQo4iBiI
l8RaAV7e+5JCPXiLrafkd5avUvOfBaFjghQ3A00U4qwNrqfXd/+qA79QNFEh7dzKvT495uek3z86
GsVOLUNiX400GCLpJcRuqoNnVP89KClUxYgGrSwwwC7WRNNyX/GvAHuwgOrcrHxzxnhJk2mCMSHK
7qRRyddDD7aFX6+pldmLAui+yBOsGM9pWqMrgEKec0QeFOpEPbqCvcy7XBFJx1vf3SnGS3rCYMPj
u5lWfSMy1HlawRfrSAWZRtLVwJASZOkvjnx6iT9qK32tZrq8XmNXaOvMll9aoBer/36/I65u9AVE
eY2ClnYoeb+U8AUR3DTkkSt77qg6oLQen3T65kZ0KE8XfXl5rRY5YWhgRLb3pJri4i3Zd+4/aNod
n4jW6QA/iQSvAqWL5W8D4+C5MeYnWW7lpKP1fR46ozpckihqSlARjsFJRsqqMDmbCc0/rZhGZCjF
xAVehK3FION9CjuAjzrpp2ZhBYo92ydWvkG2kXFPxFD8MCQjgpQhuaR55cspCLYkO3bZ1K7vCMst
WkoXKxbmKIuHlBLkYq6bNz5oaW4MLNWrLllr8ZVjHIlFhVKAUog9zQp5yvxm1qCm6evcUdmowNZi
sG7KzsuixEvA3kHV7TZfOnpKmTS0CRekV1S8/FX7lO+03IxQwVCcuYVtdp4uozqzUj0jOP8jd21E
m0Z6UVQJ04IJaNvJLth5wVNrNS8ciVg9ZrKMXAstImNalEzWnpIlWoV03OXL26xM2egc1BKBKXi1
anSfansGX6d8mzE9SiR7Dvsv0cR9JcU233oNrZnBLaR9tko8xJOoD31dPIM1DTzphsikforiJcfB
O71XjIXqhU2UENV82NhY4SsaB+zEbA10dB+/ZizZmfKuxtQoexMKaTwHYuP1lJj9NkcfseMjQloO
PctUT73vMSHK4pQXP4plObueTGEwS4vX0YvifnmWDExNxr0ROfghJyMOUqYFi2HKeVjhTK/ZWgGI
uPhbSJHway2WgLDORNmWWA6Dbk6YtwLMZfuirMJFfXYxutowk/lTymTEvtto7fiN+/68z3uQ8p/9
AhjoM5NZL5zMI45pUPFCXwVJmHSg8dwZr6t4exbQ9GqGv4AxnevGEdH18+ObuuV+HtyUSL3owVeB
ktxCe6x2lRFb7++FvgAIixBYJ9GMeqtZG9zq6Juucd0YANjeS4sPZoKaPKhHH0E9cy9IY8Gbk1vc
5HbsG/7i2uuG6/r2h9uymu0m/ZExkynbUxalUDYDjtwbr4BR3smmjJpThDIzq/jKEhlKkUheUnNF
AUqxboZbJGcx4f7BKrJObGGCB66Q4gj6pBDLUgpE7fIkKco53rX4u94lvNW8te+yzq8RLx0ENNC7
5rHaHY1uhdDa7lFoAF9Z+YnJKxx9BKVc6ms5vygBPuLZ3JTr4Glu283vQm8Xh5cULRIsqLvJnOb4
0JSGiS9tWSkR6OXmM5D1C6P4szWMPetck4ZdFYCehdkSSaJ5m/Z9JeRYcIZFhSfF6hYAS2ANPUyb
mxENinV5HIX9JSE00t+pgoFtzZLN9fzXEhP3m0tksMLCyRQedqT8dSiKd1qtlVcuBEHufFZ0fhn7
qBceDodBLwx/mTq7xSkwC9/Ml8Xxy91f3veoIRq/DOA8t5aPBinjuIfuYwkyOecPLTD6LEqXJ7Fa
yEkhwmjIznXVLx5rusl6wujUdI0mCS6Skub4eb7UfUc8LrGNeb9nWPPJF/99hpvuGRmJtFXmRamC
iJkWhmiWwGGCVDJOMsUoTDkrc0WTRAGQkvf+Cbr1VDXBEovT6+rMycal0wXL2GvmV24knyZzQHDS
RozpURfjccKlagUPh3rtMYGswaF9xpyBuTgsDorxZL28IV1nSEbiLmun19NMd/0dMDk+Hp/75snS
AqJgwgvzybwgKSL1HZfYK+RM7frT6ytaaQbg3wOWeXAxkHQFfIq+1q3fEWaGWueIxLfz5aOYCBQz
BvdZX0FjHrZ80VQyygoYUhJkJ9QVjM5/HlIjsDVLfHIAp3HkXr7Kc/zHKLHx7qvDyuyhtVidqZO9
sSNuSJSv0NRB2xTtFdwwN9jepu/iJSCqRR2fMuMMwKNgmy7ghPH3lWw6/dpaLFbMf7rnMrr7eAAL
KiIZIaXsdhfJQSt6dXeaBXqy5pftOrVErKhYheva0hAQ1A6PmT9Wzu7nI7snSxlwTy7boZNAVtI9
XIC6WKt6wt6V9vOZgYwqSxxS07IMXIH7Z5YqEe9xCiqepK9wBvyhZcnpwpbfoWnrKzN+tZsjatYv
j4X8p8G5J0qxlBOEVvaUOTLGTvGrsr3dEW6J+5jGFP9EXuQ19A+r6g/UTixk6GZyoRD+9VZsBabk
YGYJk6OPyUw4WmhHH9GhJDRJ67AqctBpjNoO0d1XvsyxUTjH0iJW8uLWonyvG+5pUZc1j3sl0i6g
1S2z9UlL9V2B6qNiBrElLF7xMJbANMTubKNZqUZtykseS6Csy2Hh+IEZ/R4wCIg16uFasyLPVPYd
YMQkjK9Dm2xMZshOBPTRx1KX3FxjMekb1JsFPVkU1gZL6hSLX8j6Mnc8g3ENUxI1vgXqtZTcICVo
jiC3TXTmBptmmQf6Ge/dc59ydL2oGbSZCO6Te+4w/uwDTUExZpsZcFr++/zbPTHK3y2Uvgi67sY9
sq185dlYclQxHNop1TbmGlEOI0MOS3NB8xOIFJu5g7Ihq0Q5/QZRjMfQPa/gl+5/P/G7uuvTW7V2
539av7+q1fPj58eiQLGpqbCmNL6CArqwrcjMXZVAvJgsr23CEyfX8X0SilN9IyvlDPCqJ8nevSYG
TLOtvrXPqc10lIm++PlsvilRfo/vYUbhmtxOtAudCPgW8DQw7cxuKp1+oN+UCG9Ht19xXCRoBShV
VgS0MjjGnS4eZeCRYMTMN4sVa5Byoupwx0U6i9cXaS5FGrj4XO0L9NYY23Tnm8ZjkZjwge+pUBo5
CsS41WRUayQs0XoPTO7Nww5itGAoZswwZMwTURoZG3kDziO3BQQNC0st+g/SYe3+M84h8iXAP5zI
c5QylbmZX0nYOYFI8OzvYZ9zTAfNzJjTWR0WE5Ea2DciRanSLrsqRTy/kULmAHN6wYtnRvZs62MM
2UkrtHwxLmxS5EcUKTVRyT7v5xmqXtHiar7Hm+tyQMuKbwON7TGlSW0xIkRpC8WrskqMkWktrNer
omNPVmKwupiJJvjxfkc0aE0xa8sw0uIrSq2vCV5TsmSwi3UISkFIF75UvBwZzlVCFuDp8QLVC1bn
1gQIx70UUMphLgxSM2vAquy1RBPnOThuKgPdMPA2gP2x5Iw5lu2UgM7L0QDDf4hvZD5EtFXbepMb
/Ae2aj7Fi6W06HzGJZLzPWAwHeI2czm4FAWkZSMuBwS52CHDhHScwMq8Oz4d4mrXuqlTEUSe20zf
nD0jgc+CGUpzoz55IgYpOD2wtsuDjkFOh8Nuk8/EYT56xk3fFN1IQQMU1Eti7abINJ3bAPML0Ae5
+5Yutr+MywJggQeWZz5BEhkggKehJKxgZxklXFpyrbDNscEk4AAwTaPGsNjlyPA6pjQMKSHhH0mY
qxx9LuXqJ6FHOiBStFXPzdxuV7AFGGRKrED/8lgzdhMJZ5RXMAxGkAQEzNBTBqGIM3HWZ5DlVYWN
fwimNugNbk04pH6ITUdzIzUzRz2ktc4CqxInVNsdaco+zPgslDIRyrT4as0ZUk/XtRqZ5Ategw10
ORYx6LNtAXh/IzAVo7P5J/F4NX7Hx+tWXGHAdY2VY0TyfDtxlCeG9zTRO3jPGcqs8FJbSikpPREE
ijlChxhfI1kdMNfso7q1tt5WWrDKohNdAYSqhHYUuFSYmqEsTCZVZZGF0GACKJJ92fEWM+C+hbZB
BVh9yvLY6dlyZkpAZeuZPcUTbs8ddcraSOlcuZYe8tWcwzvAlJm78OKt6zLXlXPmXF5YOClT/ggM
N2m1gBcsajLVhBV7edt4Io4r6eVibjYO4gZdWs6A8uvbrLiBJzaMUo+iPCfbjXkNOkyiFHeZNNc2
VlBmQMilrGyM2vNYfxTtyhUAT7czJ7csd4/WTN0y3gAr+YvpKhP+PfgA+rhwKi9BTeocNWLPOTwH
QLWv4g0SeNtlVugC0G62zN508o5oogqHXkiy/4Gb03mi6yCnQS6oyN7xy94CvABSVtsnVBj9P49d
iIlChCyOKVEvupIULgpJnjB2r+hXSGACB7tAak4gaBb+KUNv5GAAEceanSMs8ON9HSjXhquc5uy5
jgln4+5jKIemrPm4wTQubCEObWK/laWvyfq21pBXMFZ7VlZ9yjyMD085N1laipGaKeRuLzC+L28t
UqEmg8OsQ1ESHHOo9icZuUus09qk+tAYAIqIFptsES3KD4LKkytmuFCcxsz0N8nhTUtNDeaEGP+z
aI2rRu4ZoFscP5dowK2ZV3OeFPo9Bhtfz+rmjCqlhsGKranD1yH+DkGpeHz4iUm/e5qURs69CPMH
EWhyewliMz+SyXQLkKlPAbr1O8whoK/cY7bPT/Jc4iQVvdUYeKLx8SpORpq1CHvsacECM0NbblmB
LYsC5VkMeYVkfhf0p9SNTM1Itob28Zh3U5pPGZ2Bkps51/QaV5Iz6MK7cXVYdzMp/H/9PpomoING
7pgXcRe+7nECk+zAzXe1/mZ474/PcLN9lCLDEhsM0fMKUs3zm+80IpIUBCxA5ftTteQd0ZJA6RCv
NeNTRoNNu2dq64lruaNHaZBBrDEPMwM97UgSmEgoVmj2khe+02Gzq4IOew7V3BPjlBPqWiKdh2g+
wbSGevPYRqf0sbUuQDm3Rzh7eW6cZpPC1fxTrQWMKLJCmQl7JGFZF/DyUN9UMMV3f23qLMRGYa/v
Tz5aDwOzY9zYxCSIfPf7FAeTOaYSh3Ten1arza1GgVTKKflzuhj6Qv+zbq11vNbfMAZgZNbyWG4y
YDp/IBXB0BzCJE9H56TEP9JCLDPG/hX0F2zs7hACTMPXte1Vj46Hg1DBOK0xNawfw0xPd8cv9fC1
0k4fKxbS5lRKZMQPlX4myqyO22uKkg23D56ui/TQ7uZu+uEjY3FhnHnKGAOgbI5aGTwdoqfv71aK
1FBOe/C+tMki2M1uWJwy+3RdIUxyHGvdmTkagGp4O0dt8fXxzBDjCVcSkCIaMBI4CTueb1cyEuNB
yYdmPlyGW6ZppTozQIPNgGea6TPnAtBuVv5iyrmT5gr8Zqy/gT2SKd+1i4eeLDwYoOI2LVwdTW/X
5Yl/ft9d9rZemGul1N/KQ/pU6v3imBksAK9pho8+gBJ2UbrWRZpUw2n1eg11H/MST721ec9tOzUO
oVGYVmPmBeDqrCUPxCGg5uyQuGS16N0Sx7SWHPOBaLUR4ytx8GWhKobT8/MmX58r/b2/GL7uzAwH
zdn+E3agt9h3SNZoRLADjHtnXgP11K6c5mEFMcivUG7orfNOs9+rzVVffIaGY0WIm0rjcjwCFnPP
fOaT6uz7BmiUQqmJm5TXCO3Vq+qco4+z+GuAZlsAlq+1OvNt+fu47NyvJYCl3wCj8yvSmQH8lNHA
tlGgSmAQSuFvvRcj9g+iVkWRNID9ki0bXILO6vJ4ekl5TGbWVgcIlGOT6grDakygPKBCKQJiYY5C
LEYWqFsP5a7MkNed47nNeCNAXckuNukGex2i3ewX8kCRvtSWGL5aum7jPruM1z6hYIGIImBWB9NW
nEwDBghqmKY+NlegQ2AjGuGyMKHQv/YM4ZoqKI7J0FABhRqXqjTglEBg1VFoSM+l5b+x0/8T7swd
HSor4klJ0Kcd6MxcaM7N7v2KmUFjcCxIr37cu6xHO+XaIH+N3DJRYRoA5O8freD7Rd8W0vykZNDV
wW7h4LUAMMdaGo9v6meGUIF0oE8Z09Aa9wMwUU1kvgibGI6aXen929oYmOg/P0ODexKUIvbUPrt2
ZQIjtxxWurVebo89w7hNCMI9DUrX+kU4zAoFxyCgKoWx0Ne9aTFYNZGcuCdCvSk+hD4PahxkNdPF
ty3ymre9Uiy1NeEV3NOh3P8Zh8rppQKd542ARrbswBppYV06pZO9vr7kTUkuvdr3r0f5YP5PQnU7
4EjnaVg1MgwX/H4FlyrTsU/3+JjARI3xjkV0zjkUWqQpW1CQgHgU2aERuK77wboJBp/o5KufD2nR
SriI+Lf2G2PJrOawiezu/TGoZx5Es7Qe0KoAPxSYtQ5YtYRU9fqeNdw4Aeh4T4m4Z6MrkaILIj4R
lIbd5rUxXl/PgeHuLsb7bmPn6Pa7oh17BzO8Z1zUT0NwT5d6/Fzul5VEHv/89fzUYoudZUX6L8bL
/KmeCRE0HWmIkaAtqQeTRXIdeuUFHVjIEEMxw6PTh7fHJ5lAr7gnQj2aQSv4WTXPbpry12FHdme5
h4O/aWrzsN7Hg6nlgMDzCWwMgzLjeCIVTAfAa/JKHpSDdXNAIn5dATzDDh3spwBL54e1/mJdFujf
/4Xit/L25Q9oxlQNgfkeJrI8dzy4pfBHUpTPeEUrOTD6Wf31jH0Lur3QnxQDsNkv1tZgCe3fKMK/
7pXuRa/USvODDOQKLAnDduxutTf/kar6JkG9wKsoo/WVRNcmUMwvxgvA0iORcYETRZV7tlGPT6sB
i9fVuMCNadv2J//kPK0t0gcaGc8smAzmHVEv7qoEitLnYBpi28He2XNcklO6mbtGVgRLkrAqi9V/
99PPvj8fZX1bLim7XAITh1VjG9rpsfz/jZb8viPK7kptJmR9WuFEr/F2g7GEEzKKeuDmW6w2YNAi
n3ofLd0fhVIlMQp+EX8B98zNFRNbkY1OLEO3jiHKXprJMgATPZv35CilconEyuNESMZqlermBte1
WDy1hvNZuwd4l0tMIGjoOmMZtr/xl/5iKd2z2nOVmGYzHDP1Dem8hCiqqF5VLqN8OW1Av8lQfvMF
uxkkzHEg53DRuYW8M92OmQL/WTa8YyGN19SnfVhqAZF389WuDJTYEdxiSzGWwx1zBy3drKCDdShK
ZUh90MV9UfQn+ZeEaM5eYDWxaDroOQVWqMFiIfOqKOUhyPNauUgQkQyYYaa/qV6XGL/Z7xlXNVHf
vOcjpTfmgZBjZTDoQAyhM5APQ7newYY9VwPcDXPQiGVPJUppREoxaBzAAE/P2IB3vtmS06f+B5ko
xFQGlkqzsBdY5kSi9IgG8KBQ9kEx1rG+cVPZsCk7hj1h6XqJUiCRh9xXk0M6Xk0U1k76Atk19Pxj
uGClWqx3PJFdub80Sn9UccV3cxVHWoHcGfQC+4B90rZjZSha4l1/7T8+OMZ27kl1z/Mq8nkAsBVv
wevIC0BnZwX/HpKiNPrlFeAtj3UwP/miR79PSSKwFDNPavGiBf0ZbVXn826BjA3WmTQYGTQwBsZ6
0eTF/lD6I4KUKF4xxjSfhyBIgA0x3k8Ce8NWLdaSCPJUH9GhBDCReE5qGzBOwoKz7uUx2ybKYZCF
0SkoycvlMlVmyY1tpvobkwfr+RIYfK72BHx4luRNKsERMUrwGqWv5HaWolKQIG2AZDkrMTGtj74p
3PyckZT5jT+7KBGOkyOHtINa/yTqCMkDzByydN9kimJEi7JTrdADCdDDxWh2tMtdZP2BnfvBci4Y
7+aWsxudqE7+c/3CMXQk5/H1T6Sb767/pm9Hv+5XXNskxFl+xipdUmY/x659KpyFg0zrejA609pu
UzO1XUR5rKNN5BvvqVNWSlH7uuY1cHCFTophkcwx9FFi1gTowEb1DpwR98M9/uJWzD5FhiDeNOTo
2Fo2y2IfiEsnZacuJGQzGbIx7U+PZIN6tOV8mMX1hZzMRBIZ3ucOMU+NDHJnGsve/QcJ43tOUs+4
bIFTBbAqksoCHKRt/0v5mZZkLM39Y5mZzmiNzka9YknLRCVT8Yqh+CzFmDtvxnK/r98YZBjPi+5l
LiVRyWPCwvCqc281Kg0eNmEZvMIKtBiKnAa267SiThoSKa9MzpJcb7krXn+1Z/Q8svQfy0jR9axr
OL/M04KQSvXnQq/XtrSGtVeQpsVkthW/Lpnh8GQu5fu26KRwD8glAO/gtpAt0s0KG/PKo7bhWr1i
9Y1OezEjUtRzrgq+SaUIrwpRCQlKPgFDAKfCMtyv1Z41fjSdnBpRoww+p0YDL3k4mIkc/sZOLRSE
F4fKdN6W1rLXjy7ChtXHY6Gc9j+RLcLkoKgC9pvS+Xx7let8jqhSABDILj+eFogb+IWObYeGixmC
r6/uloljkJ02At9kySWP9FUeCLNc5W9kX193GNYE/J8FZ9vAblU428aX1uk5OoU4F+WSGUOZTdQV
iHL5pk7FLmHTKAlf1j06rut1dDpvFvrVAP3Tdssaq/+bF/JNi5KhSIhrXxpAa/UMqHFS7w+xZd7B
+u41dKcFh/gxa/9GaL8JUmJU+CJWGZGglkSCUJvAFZJNB3mpvbxl0GJKD+UyCqlWybJCrC3nvKIB
eEOcVM9+caztbwteqmW6jNORX/zpPH6fjrJDrdpG0ZV4xbCwegqRQQ3b+V06TLy/v7Hl35QoC1Sk
XJXnM6i25/qPogt4HQsncwd44C8A6Bywqxbz3ozj/Y2Z/SZKmSIlqP6d5Kys2lwFKNWra91BY3xj
GB/SYu+bH89MnAkign/PU3QS3T/Gug7EViM+Zmma2Cy3UdwdOogq8+o0jPP9jXf+n/MpHK1uAiVN
UxJjnLWdZy50Eblw4xbpslotBMKqR6eiVEwddpiLCkhQaNrmjrjOh9Sxw9UZyUdkRnC+9dpy54Zx
dE0AJLihuU9+sVJb01m7v1SNQo/hQKUraancbDGabE6hjjyJPiwR1zN5S3j36MCUpmlnCvY3lERg
McaEruzMReCrbhkWQ2aRofSLKvhCV3Ygo8a6FqBV9bU3hD8pluklIf6P9MnD7a70RabiMxZ/HGf9
tlwiXjlalr4IbM/88+cF/ZCv6HLS9pe18eEhmF0uLYS1zYUVRk8njkYXQKmomexVkUeyzibwMPIF
RiJmcBv2DLU07dt9yzWllkK0bF89kgy4oD/fmJ0529i7rNl2onEeXTClkZR5dlF9EtoOi8L0dAJS
9PgY04mUEbMo9dP6fM1XVxwj1pHU27+iV4OAXhzQJ6zXeKpbywifgAlz3K+Y8FLTXutfLKTLpVEu
eRpHIrcNqFaGZnF/jKVfM5xjhlpXbvIy8jxitYqjK8kVAZGF+FjwVp2WgCRYpXHEBBmrtMJQ6Qpd
Pr30V0SkEVJhq3NB5jbgYB2egKav8/rXEhiex4gRA7NE/lY2Hh2xya8BN9xqdPLS6/T5HnpA6hBv
mI/FhUmI0jh1wOV9TcLdi+O9wdwDrtM9MgXjsa+o0A2uEXeNVeEKwXhe5RiY1LbcW3hMjP3NN3x8
ook2sbFniFGTe1PYzng/lGZEOp43mzlMfgoQPgfbU1zUbI+GK2C5L4OLDDtF9yjFktrNtQxMXAVY
FYrVN/5pz1JPj70mQPveH8sHNGONdQ6k9BZiKWS5S1+/iheAuCKkYOJW3RZZPdBTNw91JH9BLXTZ
PIPEX23zvEIb/mZ3WhzCzecp2R3QM9QL+uenrhsVmiwBO6CtV8f42Lsui7MMV1ihk2dRheg0I0+v
NFev5519empT3CNSP8oiMRjOMOs13CKB0bF7IRySghx75tp5oHsu4GcIqBTjMhlWgM6fSWHkSwBj
JRGbjMV0GzXXh8TkGFL5N4nHv9QxnUiLGu/fhRAbe0xQ4NaMg278XqK2jrfHckEZb+AWGo9YN/j/
USSrDSrQ3hPQJR4/bJbjeXv4IwptjSxPJeOV9Y6JhNJuEdn16g+0Pmn1ZTW9MjQWnY27Jrk0qFdI
Qrj8LNiYvywJoJwNKU8FvyC1bRN9rMScoI/WscjNoCL2/D8yjlIdwTXpYC1xFowtnU/IZ2KN/K38
sErfWekkxsHoDFnWxnOunYPWqvvi38rtF+PpTAzp3ql3OjPWNGESZcR3TX9v0HsbG87C3oiODXk4
+A5qs/rWQrc71tSj+4ghgkziVECSz9AbW1Y43cV6RS7/dLbNlbiZF2ZnDLnlNXt1Z/Qv5t79Oiab
6ALdsfofVRSdO6ubSB5UtBFAd5iANIOril6IBH+Ms04XGb8dydsIxOi5lZkwx3IdcpPhb/RYKQb/
ipYuBhWWuFCRCEKr6HIlwWRxMXJX1i+nvmeQYCgmgfIH+kBRQy5GTwdC43CpOC5LVTByUQq9FXKe
aZHkV6Dwukm3nHHWcySGAKfnzBaMl8zQSnR/WCOIdSO3oNQZwI1d+3rsHJynbXlAWZtBav44UrnF
5qPr9+Mm7jro9JNpdrI+oMFa/410YsDwdBkCIFKJi2RWNHU44ESI6C4AokLEIDKqvIwUFwC97l0n
YcblatIjU9kZGEU1d9hX4uufCGp1DOhssdAeNfoKGPwsiMXpuEEA/L6G9Za8ehOcEQ95f+4pPrHz
mvtsx9ZJNj+RLbFQ0iYpiwaD148vbdJHHNGjXpN3nQVVlOHOJH11dbVf8fvj35+OvEYEqLdUY81l
ghkuSDpmIOzzOyIvlOQSXX/bomC1X/0zKRwRpOxkJiix2niEg/pi4Xg2Wop0z+oPj881+axGVCgD
qeZpdr2ExLceTCA7sFT2ZGZh9PNEQ43EIPCTJNAK8pTkfegk+i0vz9ByLFmjHWXgsf7bY39dYa6e
dI5/IiZeG6XhHpGeYZ1pMtT/PhPtKXeDoAYdSVEH63dcjYItSCsZ87maOX+rWOWwSRU+IsbfM1Di
tIzn/0XM3CQ298c1WeeZVHcjElQ9IZFjTQtvqUbRmB9ekGpHlMjykSdgBeG8jKiI9wdpkrZKQwFc
S8wzwLA/rxhY161wgf4WP7ceCzWTGKUNCr/re0EFMfP1tVyn+qozRLRN2uIbp+6KhVs1NoMi+fwf
UePoeLR6KDIewBegSJbFXRwdKVodVQtXWrCknXVdlF4AYD38WdLtiko2pljQL+RIqPuuUbFAbKgt
OozhPT8+HUsIKSUxQ2dFdqnJKxZLfRZjMINZ92Hxj1IUQqjlrUaEMFuEm+tKM65orv0izl2Efxki
P50o+b4t2lVvhqtcaBqoPW+QXAcLgfpkHoAjgD+Uf8jwKiAuGx2rIhmsnK6TjkhTFjnm41nUaxAU
rKZEwhmbtpCs7AztmO98vX/609ntclgKGz+GC+26jy9yullgRJ1WJ3FxaVPSzLk6p5+VLUFC96r1
zByzZggp7aqLQ+/zlwEMFnQPIJRbLNTl10v3GLIyotNZktGJKL0S8rXWRSKRzQ3pnQP2Y4y3sERx
C2C1DO5NemwjWpRaEVMhlbgAPkBpvjYWak0wzLUOWFTMkKEOw6DGeHU/vPeLj7VCRPWb6At89+G4
LQ6oRqB+jwVwTP3MsNS0Jy/Jkjere1BrjE2h+9bcATw0491N15NGDKQUiYIDNQVJXzfLZA2g0i9h
JaW6j229WyBQfzF9KNahKK1ybTyOCxXQu82OJqZ2nj09viWWX0h78UMskEOBhL1LLWSaWv0P+l9V
fYt8694VTo/JMWSC9udVFVjJgkcOBKjm+TbT5QPLk2ZdEj2x0YRdz9eEaWhB0w+fpE/fQphg7UuG
0STP5YHNpJGGL7JWKUoOQhvsRVqEu8esYv06pRjySOAFlWSNVzIQiKrF419nadIbdu3Is014Lc8q
Hj/fGN3SvJJdc3+GZbEwViwXfVrryIikRI1sM6N0diihTamIEMOpn42JNdpAX2XtKyE+w8+b+CZB
uYDeTOYvagYS9nzFPyU6z1QvrENQt1ENGIZNPXgt6AfebJpzZAq5xb/02JqJPQZoSUK+iHFD0zbo
+1CUtlbVuCuFHiT5c4LlVOsn621puI+JTMceIscRACpAXdFDGPNBDeZt3hC/L8VG0A38MTSt1DqG
gzAkBzPE8B8mFcCIHuU+zDshrckc4Gn4g83HhrCE3nx8pGmLOiJByZtQtmHRai25Kgy1o5drh0GC
BbKNyLfBsMasksC0NwZEbkETNMCjaRRBqerFy0BQlhoj1cNKH1wCbkC8snNgquHK+7M8YoAhtLON
EK32/0falS0nrizbL1KE5uG1NCDAGBuwjf2iaDdtjWhCE/r6u4p77ra6Woe60fu87BPREU6ylLUq
x5W8LrJZ05yIZ4z/qgd510YQvw2f4aKAYv7+gc4nYSYCGNsXIt3spACsVQqJHjaRvfUSp31Zkp14
QjvesNhjMil74aVg5rOYE7GM/eOwjfA66sNhcEZyfokXaHa9NPBqOfrNmuREjv57ZJdbgyCeTWye
eH018NVM57qt3u4fIVcXJuihfX6NUUGXtROshBA9KKg9a+8njhj6Jf7AwYkq1FQmoI7tRnWk0q0d
1S4GvfLu1kiIutH+ylOI2vQ9SfRQJ5JQM+oz4wyFkg7ENc3FJl76K1yE2pIXWt3qNf9dlMw2SMma
GVX6CPNbozNT/5XKYKhT40UdInteRARcy5SXL/LEx5PzbCQYXF5rHBOZ9yn+OViZ7ZzK4+ZyuUp0
HYqTlYSgyy4n+W6/5xJkcyxFFhkwKdNuTK0AyzrWZbdG+eoM7PCN5fO/spQ/OReUJhrzhB7qRrTL
90v8mIEb42ogRRe4RskLG2cf6Mn5MXfM6o1A71VwxJ2/4pTET6uQ95LNw/5EBHPFQmz+Mi4JPhFm
TsHxkq7xkhGwLhurH4q7d7gDOzyVmLuWankoGhk9Qaf/gQVVNDvcO4NbE9/m3GuZJ4u5bV0Ilmcz
hqxXhxKTFi7Iip3icfPRjra5J8Xy4aF0W0/fajUG27F/mfOmcuTfjHZy2+NaP2vtBUaZO83nowsU
vm+OPAXZvqD2XJW9lVIMPh6D1TJ2AV+evETdikb4TuGv/ZXu+bbDjfSp5d1BF7ZBaAB/X1xYdDnO
pjwtB3Jof4XEK/1AtcEW6GuH+5rO+93fZsq2B2EbKLpchpu8gvRuBCLX9EH3cmSJOJLuv2syW8Io
Yw1Lf1oYDXVLrjb2Fz2U/s+M0K7Pxx8Ftqc5HOduvgljohzzZBeFXpRqjGteuK/qV7MqM7Lizvnc
93fkW/J0YoyZFV9adYS/g+lo4adqD6tzh6Vi909vNvqaaMKgydCZY5nQ2+3tvu7/Za4FMJfZrIQi
7xr8/iiCs0EWwA00AiHBxJug4Jg2W1dolXoYUnpQ6Y9kP/74d5jAlhGUXI8V8YoT2gQLz/DOHMzj
fGW20cY00ipW6SmhCSxFgfkdDFX3PwTnE7M9NtpVkMKygALBEqMAF85mS05UACbh3z0kqWu7q9FT
Mz1u+hVtzW0e8ti7ZDZo1tB3+Ly3bff9cbcoNd7Nn40cv42XbbcBgbVsaQ29+auj+QyPveydE29g
cT50nEih5je5h2rZYRboDAVBpCh5H3QKfQHeRKTxwZRsc9vJ6HndAerbEzIRB36HuI9Tep6ZUzfE
lgnOEVlLFMi47h7vAKlxTmRJQoihHAE41tYEe73O+9JPXsdgH/FiDx5iskt6U0Fv6pbiTO1dNgGC
7nrBZwuYTSN+fym2XCBLRRAqLY7uCorut2pTdcTGmjke+nOuLNvfkw8X2WxlxAT9aqPb5lNqd6gj
Ybjn6uDk1soTt9mR55ezE3BiqojZWYVIw0fm0iVobfdtbJLktQ/Nkz1NjpAJsi1NTLAQF9+p15wC
C5ge9yfthMIOrVfxfHMOMLHtO1qviGPVwPpSFFbi1w77HDqnAwn9FURcNTGblSt697Hw5gzcuV0K
83KncVqEQQaZSguGh11Gfjbg0wE/DOfV4OnGgEbRKrIqJKDjthoSB+TCA/X5VkMN3QxgFzUtlR35
qOKuy2WLkkBjbDD3hF26ebexMWC1jz2HS5I3nz6fiGNQvjUKs8XWO5rQpuNlz+n6YC7VnzGWXFiO
v0qIv/efOU/jf/lY3zoyH6stRck6U27mcbv2lp5gjzss+PviIjw16j+N4lsO87Eu13OndAI9yzUY
FLfLwEH/MKUNqsHzD7IzrkAa3N4TyHhdDfgGyyiAwBpteXQYCtN6lOWQuqx4V/CsYLba4Zj+fHDz
rSUD9iIGVFrFhEm+riHS2/Q9trQ8BXvZEUkW2s/Vmrdz5r+g/rdIxgWsxKqJehEfECwgF2I+PVA+
MjAxcTSbfzL/EcOGbRFoz8aaRgCv2cPmao8e8hbF5hrTBVXc2UCOsdx0nryZ1kVQNDnBAlBl73kf
+UH9kaYk8H4UrcvRi3fp2JgtTMUmVymNPoZIwrXmeZhD9pdkhZr3/uWxXSrwDHhtJtTW75gmG7cJ
pRSoZgErORtOgMVlUczRiodcbLxmBFhaZnQUSrClRyZHdYEK42tvLnQPaV2H88rwbIPBkMJKwx5F
IADxGnNf8dt907u99feOi4GOLlDCPNVuEOUc5RX2r2E9zSflRRowfhDbDWaNH85L9Jhk4EhysgV3
SzL3PBkwKRu1jNMBGpYP58fP3AGGXB4e3h7wHPi89s7ZWNvAClhMd2BFDuvsV1jQI5dlgj7FC0im
cveMldaUQvH+qc42MWs6tpuCYxBbFVg+aYyKV5F+pePMDnCj+yxs8D4Bk63HX7rzhNbV0GvXoac/
nkIwRZoupyQ1dwem4pmPmmuViRoIxGMjToGunegXR785DJkKYD6ZFMTXsYpQHVpvvE/vl75sfNrs
ibJXDgM5vQrefYGz2dapQAb7JeOc6/0ZtSIQvKxVt/TjJ5+385D+DfYqTGUwYD8MjWqJMWQcj54z
gNgnqTiR7GxKYSKCJZlOm7pPFPphsKt+n7xVP1G7Dy/2ibviau6tnAqigdME5LtW6syYztOjhT1Y
Bc4Tmkcy8kD9RF93X+9/HY65sbtuzaEdlHiAsIuLeVqXh+izwQN2XWoyUsOofbIZDClsJfD1irQE
bmBkVmqICcaqGro8CyW2svLSY3OGMJVHvZ/p4clo8e1jyFNikrxlJHrOQSh5/8xmi3VTIfSKTYSE
Ut0PnQwhtXdcw4Nq3Y/8PXbl94tF4mWjISPeQ7cvPxCxNrLiTu7f0m+suU9/AH14Jj+gD5tY14QR
IJEi57H5rBYEoZm0IKPr+xKnfYX7DZln7NILGrL+UBfC3I0DUmz9QBNqV2jJQb9Zt9tQZdQdJd1Q
ZJOG2RPNFFkSxqqn3w+KHaX/gGDySK5vPMy4heR/nOJEFnPRrmg+PwcXyHpdY6njR/lk+Ml2CMnF
qcFz5ewDFw1ie1v3QLCGh4abZJ0/2MkPYIw1TTHi1Ev4Ac7xIwCBHLx+Hx6qwfND5i759FAZe9XD
c6GcS8hZg5yjfAv39+/D7J2bqMFYY5EKQzDU+PMZYhdx2TquX3PJcefyK1MdGCNso6IA24GEs0In
0MeSxIvOVp2HtxzjjnZLpGXPcd5m0xFTifRUJ6Y4hkVRBQUk0hTB0fME9+KR/Z47H8PTjHmQh1jt
ZexOoBw8GMi1IMVeqbv7n2j29ZoqwzzCqnEdpAy5ZOrVYKYO6wVVIr9xgHHWHZxKYZ7hvpTGEMVl
SCnRuTrCHLCqd71wX1Z+6PGggt6OP64vfDQ01JgmRkgYYXqRYwZHUyCsodsHXAlVQR+AyDk5alh3
xLCJPSuwElWUVIihvS7HwTEeVYLOYxSu/ur4vjVik3uXIdMCczSoRt4md4b1WNtPNong5p6G/0fP
9jzaTgQyABRGciproUxHfzBedPxUHNXJ0JX4xVNttqXZmEhiIOiciVgAm+IUcZWQAYieLhg7H9Fe
sH4SUdYFvsZ7cQ25J93lXWSOobC5vsIsLyb2eoOb3AmexsXDfuV/aUvT5n0++l7csxQGokDdbaVj
BznrfmXdlgSPz5L9rKGd7b5Nzjsgk9NkoCmO5fRSWTjN1xS5czRfeQNm3Sx7sVg84q59Pfs86meu
qTAoVepNMVQpTMWpHe3W9DV4iiMv81fZWfFOchYSJ/oxaKVEcmhGDS6C09FBc+WxOAoaUJ7b/Mu7
3AyGqKNe5YkJjBeRCOiWwmO2vvx8/OqRT6y460V4n01lnJtOkMrkPOAMqw/lDTNBqkIal7y4WECZ
4f+hCcVUF89IfgNqKm7WdvaZ/j5Uti+4HBI1lmpIf724WCEYPnqbdqGcSRWT8fldfHt+5XWlzr86
E5EMvgTgbMxFiUL0sQBo7t6Bml/gz3/lfkjOHWf7hLMz5giri4ajdSkvZtkQwVXf/NP9izfrSKHJ
FsvoFOxrFZl7B4/VNEfZRLvoYnz0+fN881p8/33mkqWNKOudjr9fuQ4YcSn9f+tdHQwP3tdj3vOc
KMJcsBjj+11gQRA6k20n3YWrcDOKtt6SevOMMvmjdhg4vdb/BUG+lWPumtHVWSIpkKmBTpiILvbb
oWL70ySrqCKnE3cUfC6ONnQF9iVKODeTOUw17a9dQE0CG6qFz3x7ftHQDN8gb9m8lNhC2r/x5+So
Dn88AbplmmjDRqLqRi018Rll9JI3VhCPdAIejMYC0fxIsuXlUGPlx5Wknv+c2bJocz6nyhHL3LOo
HjsrlpMRLiSMX0rstxfbb9e+wkVMjT7U9zRkHnKlwXYROYEoR/8oiOLlDtYpeDt0tr/9QjXyyX17
p+ujA/KyWq3QJnikMQd8C5SKTiewYNmP7whynoEAnEdx3r4mZ08PaXL2IbLjqVngl20UXwPUPGLn
FzgOeKuauXKYZ74VQVAl0m8M1TbFRlZIuLRL+0t5Kta6y/mysw/URCkGcXq10ys5g1JwCY/Y44Io
/1HCAWY2rxd4lk4OS6j+sV3mvgRj1Jn6lYoCf4i5OCpg2Q9TN3jwKSeK79ugBW2I3mM6G/PZ1GHD
qhz05LdrBMrcxNEs1E5+DYtQRhRqmZjilJ2Pca20nmXf3uXoRQ0Jd8zk5gPeM2sGnBrBaCRZgTha
0hydyFvultHWzG2kq+LE8QGKgW3KfgkqAZjxfkV36Dy/8lzV2Tf6W2s2ySj2SiSlMWwLn6B3P7B3
1AselAVGolEMpJuJTn8X30xEUq92cm3GS2Jesys0D1LiVSsxIQKcg4UbY/+Ar7233NI758uyKccw
iDAjIUDgWl3AK5DOKFCsxHWMnTogGTjx0jzzcfxEQQax1KRO5LGj8tDbnOyvW98HDSIHfTjAbzDg
k5bxUGgGhKDaeAb5Imqa3MQwB3oNBniQQ5eTtgnppsu1Z3maaLt4yMCYySMy4EGcwaBOK+DtFC7Q
5hWOIrZEDCQEszidVOYc2y3/e+feGQzonHujQ09qQMvsvZ08GBgmAeoglSo9iiA9viy/nlFjCWzd
5bqMnEfTYBBGC9qLKNQ4zhTrB5z4WdnRYTnMDNi5QP4djBsMvCSqHuJiU1k1WR83cm6LpxL1aCxl
JJrzd8Hat8mzWdQyzxsjT+kj/XFZpC/hBtR1e3Du9ER44KVh5t2sf54Nk8GPOI/OZV8AsjbALO8z
Ryiar8EOGe/99V96yBPNGE8Hg5TXVAAlCu34i7YjYl2cIG/ah2f/JgMZw2DJZhFSGHbS58FAwQLd
hA4CeR6fPlcSgxttL5tyW8P+MRdzy/+BtOYBWfw1F+dnY4vJyTHoYaRhqiRqNKLSg0YT8AlR+mL4
LbwGEx7emgx4yHmZCYkCW18fL5uO5H5JQCIjc4dQZ1sUJg4L6+AHapHn5w5nd11EBYEzFruCa1h2
8JA3pLw6ZU10cnmAt3RaR/Gj1dn3b/Wt8+0OeJkMggiGVQTJFWaCLAzm+nRbWQugInBiF9xXy6Cy
A9DEej26KOXYDW3Tx4sawpeg8Q6f3oZrSwzItJJ8TvUKt/668rzKtq7YNgxWWmGJ0gX2xN1Xfj7X
+21P7E7WdMSWZ0WEPSFzuMEKnCW4cTe7N5NgG5O1PHGkUaNhj9pUsUBAV0wZS+AZ661aWetGI4M7
qDjFRsF018KPt7l9SjYnhDkcaXN3ZSqNMeER2bWisyANsyAkd2L77QrvhBuhziUMp2KYx2/Mig4t
HOeb0yCQFEx6/vWTV/yZNYupFMZK8yiP8167+T/oho9BvAVab5SZuJXr2W7lqSTGAK9VIqVdAH1q
1O2aEUusMIxs065AxA9fiFksLFDkfau5CGki9PajJv5rpuXBNdLotzo6nUhXukeU3A4B0olnhDxR
zFOnmWMOXgyIolnXo2MhfdGTy1E9Q9rrKTv+Oytk2/MNCdmLmn64YBHtlZHoZxRcaRkg4ZEuzLYS
TQ+RefBq8EeH5gWaXRcVBp/WHsZBTewMQGNgSDTLqdBybotrKt5YGujHDW7ZWC4pyKw/OP0hzHuY
RnIXNfTmORunaQikY/Ey/veFnAEyo6dXjgM6251iqqaF6E7D3m6WODY6C1oslNjermDsFdb6f/Q4
nG9Jf/ef+PUthrkaodW0gtnlwC9MJGFKGhxnL7TOwvPGOHLY26BKo9SY9AoiDgmfQyx6icFQR3Bw
9xWafXwn53b7kJNrZ0So1IcKFMK761F6nMEfwKCNbB59c5AWWPOSr7PTh1ORFLUnIksNG4DMDCLR
BQz+kY+N4p1X2qZdiiiRxXhXnfs6zraQTgUyt0LpOsHse6pjtq1AQOs/XxccEbzvRf99olN/Vces
bUvodBwf0opYzwm8Jdpk6Zx4+1ek+Uf0HyNkZ1YyVU9FsYOtvx4BWY6OUj04aXyMy3O0otZ8x9pv
48YTrTRTDHU5rmj86Ij2NrKLitS+ejBWX3vjnW66/H/suuRpx7ymgibrIN+B0HH7CiZ8mmJOnHKd
PqQHkGHw+gRn6YOnxsE8q2FTxHkmUWs8et0+CRy4eVh2hGLt2+nri0t5Pu+SfH87BkDES4jSsApx
lETi6MDX9A27P3ABZNYnMRUZXNIW/C2RMcjr5TzotWoilQzKqf5Zc7WVnchetuDG37MaTSQxLl0r
p2poQikcoPaWYNoIk0bCEsPlHKiaq0JpaBeVVAP9ZyaW7/1+x+TonDdBo+Iaq4tD+Wnt+ve6Qj/P
Ovy8b/dzBb7fJDEOwlDrgpCbGiStj1vv89C87Sz310+CSB/035ndE43rGc/cNczMSKJkWjotrjAf
LBCjoipCazzoyNW8CqSwq942wYDqVs7LvtyUi/8MPp544DXn76EGJoFuxlBUER1+vx9sfL2epVQt
RNojHqwOdGEveb86jz+wP4FLyHbjA2NA5TdpDPyHZY794kMr3lK0BZY54Yb/sLwL+QxJ4u1APpLd
trW9/6gfTQ/zcaUN0gx/jVDr/meeC310GYrLoA6QDP1mBhN4izutbPM+ElE9W29kt1JRoYZXLUKi
/2Ut6QobjkQKJozuv0lkPnIjXuNhwNKDQ/aEiq1hgCQT6WA0I13fnuFXv/ITLTO+7m8Smdt57YQk
HINEpKXIjeIEB0pXhXQLd13rnCfxmySK65PTzLPzCGbWFFbUIT+7HUdHPr35dutbhxPeQZmywtlo
4+S9UurMg6HLkmyB5QS8PDDh3wXXhawgzMtgUBoZvA5GPD6AA8XF8m6D4IVMbFodRVYGbfXVwnw3
Ua7/zN6shZ0Mdr/2sSYEPMZ29Fru7PN273S8tOFcL/pvv5D5CF107mssE8IvbFcoTIDkfwN7G+tF
44LgDUdjE9t8OKtEo1sKzU/Q6HW8hvQ5+PztRzDfp0rV9ByJOCZwEGsEk66oSXgmSbjuFj3vP4x8
8j2YBzxJQquorRzaIuru9vL7+eC+fFWfvPB+rtL1m0bM092PI1y7CBq1K8fxrQZs0ajWBs+btUYU
EmEKsPTSjYV2f3i0Cyyl3WDDAwxCeDVS3+ZWjeeCnt9+D/O2yyleYr2jn9lxPtX38VN3ciKBorAh
HeYDac5oHVicBM5czDeVynajCJdAvmQSlbreXB/jZ7kCl1vkPKnLRfgwIE2AnUaReyWg3Edf3WV9
Cp3ruv3kQdss0Hx/dbYtJTHCaLBM/IwriojIgmCHfeAN2E+JNewnDoxSh/2OhbE0aX1YZJaeVSLe
Z1z3IHG6nY/EBHcqbB7TJkoxkYPcRmottDdBHtLimUKkEGnxwRYwZ4FJCxvKhTl3S9PtsO4pyEBa
CgYdsehKKFiQq5uuCnv0Q/K59aKSaOiJecwyUjhwUsvFfjUs7EcQ7dhtDA4jirA0qEfJ3rTTt78p
Xv1mbQyUlZditCIddw54ekT1CgNR2ErGf7dmvMrf5DAgUpSW2okBTgDpINEWYk89qTEaKMfC41ku
5/1QGRjBfFyWSwY9bIcuPXRDDJc/0ICq9aMFD7TmYVhRdNEyJVkzREYxY5ACqAWTevWcICFIIIjo
d6Wf7G8uyUQQo1avDL0VXWqqFn370lXrvUcAyvti5jpC4Tl968OAHpJpjRYEENPajeNdH5V1ALK6
B/JzCdDNid9sbkF9tuHmEWZN5FsyO7KZqGbYdS0kD9i19IYt6uEpIeNgZ7ib3N1Os4/aRBjjI7c6
OBUkiyKB7F7sGJAe4AZiI8ueW+ieCd2mJ3qzoIkjlZVdhHUR0Eshm7WE5mvNfa8XvNied3oMtGlG
oGlqCSnCFo7HO6Zq0QqCzgTO8zSX7flNGxbKrBqMltTedcN25F+BA35gtcS0a7sUHP9Eu0Di7fPz
fauca4z7TSoDU6acV1kf0zPs7GxrPrSefGwenfLlS3BO0YK7E3cuO/+bQMa7OptnqS4NCMRwu+Rc
Nm1L9l/tJ0CEu8tYmgWsiS0yEHK55KJ51qgsbLr5qIi3DEkG8q49N3U2Ryj3m1oMiIhjgsb5M0SV
TuPR1YlxZWNA1SK6nbrC7hyvR7t+/hpf/H2++DJoVw0HnqmEP57CibIMvmBrSmRZ1H5oiFbY+s9X
XnPWXPw7VfL275MLZ4LN4Vw1ENHat7WiCESFESPSXz74AO0TjzJl3qtASsZE0ClKkslciXOqCZce
8xUHfVWXpN8Uv9LN+eVn5K+a1Nm3W4SDa1rr45zk/KWYyGUuxWC0iVQ2kBs9rI/1AbkaZYUY396j
v45zAWeyGbo8EcVcBzEc6vgiQFRKsoP0iEr4/sS54rOIPBHB3II0COvSNCGidDbb7s1wMd6197MF
L5U2H71NBDF3wKzETGvVK4L22kfO7kzSLxRMMGtG2+tktzaJtKvd1kkPrltiltkTnntEwOSF1+47
dxUUSRcNBTaDXStMAiw2IjHQ9JHmacrUViricL0TemjsbVNkGYGKhP+oLDX4JU3Di9iY9LZ5u6Bz
A/S71gv767lHfwbGVjnfkCeOOVpFK5LrtYC4lDgfHyPZLsCmm5HHF5/bTDMbnU1VY4BEuAp4xC9U
NYSHm+P24IG+dxH4KpgykFfm+l+zX+v7KNm4LENO1NSy/z1K3R7OcIYQhB7CxeCuYnBMRbw0wy3s
ufPx2BAsU4IxSUMD9zsmymc6rgTJjbEAemWuV+4CI2m/yENAHleEstXo+urZQZbrpO9Ar/UjBMuF
w/m6cyAwOXE2TJPNWqgkeuLi2a0v68ViF4GP9Oe7fUWX4JfdyN5fDZ7qU5mMWyNclUTLLjiD9fEY
IX9K3h5Xsh9wF4rPOWlTOQyWGooehmgHw108hISuWnKtxF4uFgT9ygLcejv5BVStuAwsc2+/IqN7
QpJo5lJn9OtQOMNmggDhgwDuVnIEnRhm5oqBDJWNOgLvE855iVNxFIQnT+O5w3txuUAc3JruYUjs
xLefAwxDLe/byvxl+VaLOc7AKIruQk3F2O3RTYe5w/t/f/btmyrCPEhykMWgUhKgiDPIdrSXFvpx
pX5ivbUfbrkjQrNe71Qc8ziFjawnJr382H2ZOU6p+lcvtN2r914tV82Hzx1CnuPQg+F/nyADpeek
N9HPDwVRVc0dLBjBlhNKBrh4ouzkNi3l9sR0W6K7vLOdvwvfohlkvcppKJtZJB1erws8kFgPl/ZE
55k+x0TYnuq6MC9KUeJIm33vgOIA1XBOTDQby07O0KCKTqy9uvTldcQiCbgUlIQQFMo2HcnbmQ+g
IMD2rx97bGQ9cb/dXIF6+u3YVmqli68DNmbjAJ3WFfDlkGJa8BzpuUrnb1IY6MhHWau7HBby6nxk
CcE61vBJJC8iQaE/dOj+HZ7DSf/inw/SP4bB1rQGcyiV2sJ5tjWRSLAcz7SxAOluFAi/OB9vNrGi
gJkfRQAVbSAs4Usy1no1aGfp0F5tR3yRaHHlsXiyTY9HzDbXGqlPRTFg0jWN3OlWJtFHxhHDZYzR
O7fdrq6Sy+2LmkXgiVoMkphy1oChP4dtHJ3UrX3FdsBIxXHXZ/2wiRAGPPR+6OVLCyGOWRHxp+7v
z28cAKYvxR+2MBHBgESnlmOW1vg8PWzBD93DhVS2uTQ+JHvV6FwCkZunekcee5fzHHT4ChJ7h/XF
xaRy2eE604HXNiSvwQKd8CT/3O1QcnQSTwM7kH6Ij5g0Wq7caqkXpF3C4eV2bswi5fchsBddP+dl
q10T6VCaJO39cbSRdbmSL/3MeU95Jmowl92qNNioABPNZSeyMHzoR8/+6mVVlYRLZ0Y/3b2jZpwE
LWuNc3zFUdMUwWazTMAf1ZHFw8P7asUlvpvr9JpePnZ8IhbGM7KakLYZYoI1domtHoM3HivXbJCu
aIaCMB3UBLrMXok2bJQ2KWCvdvioONUiWCq73B92Kt2nWSO+Q1UFWXbllBL95f5lmX+IJsKZyxIn
nR6oeSXBfQBj7Gar21u4mbsGaZ7aHWxaw/UddfdXeP0tluVIKDOparDoRjpopZ/7j/YQ2uoaxXe6
N+CvyoSTA77VtSaP7RBIjRJg7zkqCa+bzisINutYnYNU+JrLXTVrobqKfAsox9DawZynpoA7ILjW
FLA92dVtxH477NS+LFf7L3BP3v968y/RtzT2GGM5KNvz9SIhz0JLN+Fq+KSDjGnpoNrMkTWL3BNZ
jMtina1y1BRottkkoaP3riqj1bLyXpqPfYqNDwveUzHbNYGp6f87S5ZHNqmDXBtraKeQzstl+2EF
xlB3cGULdQznNO7va8j5dLd2komZJHUZFKPSSwevX+S+6u1FzuJc7udi4Cs+p6OQ9ZBQC871qQFl
Z4rlGMs1b7ZsHpMnJ8cEOXmUqEqb4+QcZKxiF6VEDMuhp5rPN03B6Q9EnkhiHJTmggl37TJIyKsc
HRoiHiRyqF4Ke2k+LH7Ydrr195m7h9vH68aYx82JaNZfabU+lfsGSq4/Nh/e4VoRLEkjduZHRLyt
K/d5sMW7AwxUj+m5DNQG2uJcNckWKxK/5Gs6I76/NmSfrNrP4vO+Vc7m4Ke3gEGUSDIipbQgU1wg
NEYTU+/GG6u2hYV9KVeZzc8nzTqC3wfL5pNapc+NSIOZvoJ7JbLRVT0uquXl0+TFc7crdcd62DxS
Uv/feWoFuAuQ7PcoOr927+hd2eSetdN2v3YHLIxrXwZfiNBGUiz1HoUcXmBJzfTeD6FHMrn7ctGo
9SBRW8Lsf73NvByMbMfbR6Wskaj4c74q596w9BNGWNdFluCGNujv9j6apUUuyGCve3ga3kr/RMGK
I3E2RJp8VQZ8srqNLWVo6U2Vtthde701KqkHrCLnhbcK7zgZ/JEvkSWaI2RVbu1Rnv1j/nC1TdDd
FgSjVtICHFzvg+u+LVQwwmACA7suUQWxHGfNO2ieMTMApcmqrkchrk/+QG3s82Lr2xoXlhuqUZ3u
mRADRxIapc+BBZ3BDa4uwHoH0qzkrcQbmbv2v7VXBoiaQJKwyxvCkszerL3PSrPLcmE+OuhdTOz4
b0iL9QkIqQwIFZR6Txdhrmt4hwioYmLZeCH9AGme+3Z6c3fvnCO7/K68XFWtiOmL8uoUq2h7STAb
tFxucyzhFjTSLGw4ievMjjYgTMw2J27v5G1pwb1fwHg64TlIdL294pn2Nmss0thsL/ZnTNLVkvJs
u5m/Konsvb/subNJHBdEY2AoPA9m3oWAoY2Drs3LG+8BmyPjmH7H279PcC7oJGxllDp8x87boKNJ
8UqveOkt13LRX4Oobd9/5rbdLVZoFFz87Oyn3dN50aJv8SUC0wt4HBbjQtw+di6WGWe2/zr0i+Hp
vgXMpjSxYVGn0RDavUXmysaXxhCqq0iRSvAx5potB+eSOlrsCRnpl9brqsYm5fUzL7EzW56dCmau
8NBFViOFN8His0bymGAs4LgRrxjRX7XvYrXBADYPLGe9wqlU5i5XYWZJFShpDkjJHbeb8y4NbemM
niuVc7Vm3cKpJOYWn+NGB58OlWShG1q188bucJYrxZU2xvv9rzjbLTgRxjbNgBa5VYsUwtYYVAkr
L/2ItvrhHDnt0i4MvDmV62Pd0dl5dB8Ve5W7Pi62bhDeu0drlextnv4O5jaLEQLvoqZK15Ej7LIr
scsV5bq5r+9sJD2Vw9xdKcyr4WyN0BfDRtttZe+wSGhh2C5Z4W2jU7yJzauizuHFVCaTe2mboouq
EboNrf3pJcjCo613dW7s+7rxTPTWkzKBjUpN/2Oi62avLN7BGPds2ryXmjog9z4U4zSckzHU8bFw
gNZ2s0kxsYu+zsiizY8nfvmOfo570hiQSbqi0qMA0gJsn0/s1apb/ChXzxzrm3Pzph+IQRQr7pq8
CSXpIKdLYYfS7BjZgcCbC54bI9GnYhgI0VpL7nKT2t4runS26NJZ7sjTG1aIY5h2v+bzCfO+FYMk
4yAllySj32rdOI4GeoAXdOFuKy/S0KXJzarM+a4T/dh+hKHPMswJQxy4diwvX6ORHis80CfAsfM5
H07XMRuja6osaazvIY1aJCkgoDsUo2/QNG5ij5995LysUM1O4HtwMzhznvJUIoNOjVQIUSEp8BrX
dUBCAbV7BJPIhD0/Cw/3tZu1xYlyLECV0di2PTUSnKKa2xoO8fW+iFk8mohg8KjWOwFk8bJ0EFpS
bbQ38LK0duyhcfm+nPmXbCKI2ucEkPJRzJK4gy697WRPhV3XhE5brrncXTyLYECpCSOjC2J8n3UX
EHjZq0csbk23z3vKMcMtwcza+UQtBpQERWiSQVDxVhk/y3cJfP5nyUlFB8kTLrsez/IYaIqirlGN
mzmsvY/tSCqYA0q3GILnRg88tRh4qsTCwhg8DrF0wGUzOsXCeBFWgAleZY7elj9AfXJ+DCyJ4Pct
zEajGcNNd5B2K9l5oS/vfeubzTxNLq3OtEcVZVybcQ4xSCiri+Pm42O7RLM+1jg+uCgFvtjraHFf
5GxXwVQkgxNdKuSdmMIywBO4qRHKym5Ue8njukwIgqF/eZA6gxW9WbeKJULc61Eg6hJlfbRK3FeJ
A0dsf0lkVEMjJRARJaT/JaJdwe5knkXMv4wo1Rp08tbQLAaRwuu5l1MQtiKiChZ4G5fe8tdTbC/w
MIKix8aOR37+bNbjnMhkwAlL8dQmCnXcYgwJfXQP10cBDO083+/mdP1p7N+qMdA0NIMcVRcqhm5U
792RlF6roIMObTO8rhYKBvdkMcB0rvvOPCN6OIBLXdoFZMUN+ubN4VsbBo5iudakqDIo9CE2OW4q
dzNE4GRVNurxvC0XXz7fi5kH92+ZDC5hbUwN+nFohXTjsZZJExHDzX6EJdkjX815G+fx9lsYg02j
3OhRk0FBKmwTL+/fptk0sf6P0ensQu6h7ZMkVaCL4X2iq3i3W+Y+zYajBa7AyiybI27WfZ6IY/Co
NNU+GDWIE+BNHHu33Gfr+hWMHw5H0BykGyiOUgpdFX2MjF2IfZRnV7RBYNjTCd6fzg6oWjDdxpEy
90JNpTCWMKChPj23kIJSgoWkvkpcxcWKMY42s62hUzmMESRZ1SvXCnJua0BASXFYojUUU6E/fmBJ
NK8vcrZPcyKOfahSeQSL+hniwNDieCH8iYO3NUiL5pHN9RnNCgbZ0q5+sru8X59KjTy514caeygx
OOrnm+fqDaw49496Nsky/U2M5ZyxZbeKLvSDDs7mgDlsgg2b6NYBIoOy8mQ9cO6dOoddU4HMW6YN
Rqqgxi7D+5AX6ZWoH/AOzl+oMPTuZkviza6wM++w3O3Ahj7YyStyfJoNgu2zhZ5OV3LdnDzaqJ3x
uNzmEGH6w5i3qdQGQa4L/LDXGm0gFp+Vbg7fpgKYh+iat0U7lPSovc3FzkSiLP6X/056571Gs+mP
qSzmNeqsIb+I9J6iWxTDbciA5M7yAFpU8f1n8qZjHXqJoez/Ye3LdlvHgW2/SIDm4ZUaPE+J4zh5
EZKdHckabGsevv4uGjgdmVGbB33ubnSjGw24VGSxWKxhrUPm83q/eKtI///gKaCWTavV1MYV8Glb
68R9bK+j2cihYowDktMkLLrbLi2O7yH4dJ8MdwlrjcCizU9LjG+ZZckW2MQwZM5oU4tV2Z0xs7Ff
AB/u/f3sAJHEtSapg6lTjtMbu3EN40cUoxhgY8NWO0OUODmsPtV97HG83WgDzVAC41V7rcTIcAIJ
1+faRes7BQPg7M644/5RgnGoFgVXNwKIcOhpBjPlDG0z/JbQ0ZB/oArbE9r2V1WJrJpamed1q324
+Uv+0L4jDFV+d9NpNOFtz784yn9UY/vKeuC3tGJf4a44rjzg5cFDTbYIXOlkGS8PMVp1GerHOElf
Nmu9laAfQA32l11AgnkSotecoEI3AYed/XzNyDdAq4Utbe794tjiaIZxKJ/xhXQMJeplyO8m6COA
q0LvJmJz3o1IzYGNY4diGI9oaKXh9yXMBYMZBQlWJa1icGzyX1zhz8YxrjAxgRQQZdAFyQnQA5O4
AiBgRFLPuU5Ke/6NOa/d9wnI7pyzMBaTDZVjfMcVEXReXSAX5gLPa77VU/Gz+OSJ4a0h4ze69n8c
4sIxd0eLrKqPcqqW6BWLsGtAjZ3QnhaObmNvqqFujCtJpTZM5BN0A2D9CgxqFxJ+8BTjrR/jS3Td
j69XeoVdSLJVUZe4TVbxrGM8HPnHOlioXS3P48pUYIKwc82bfcZzNNH3SwRhlo3jHT6t53a1UBfy
AiMDnFXkaMhC7+pnTYDHh0tZeNIimFt25p28BWDyOHLG7+QfHRlvggKuXEk9VnKB+mJbkkagrQ0O
MkyAP/xMS9So+SR3o4MJAxthQXh7qxVFq4J2FPEKHUE3kDkQSmE64c92snxzQ/c2m1Bwnw+cI8HO
WYpXrUPBmK5r2zveDA1/QEx4Fra03R1ow9waOW8fGQ8TN31nXBSsLxomQMqpTEE4Xdhoen+jOPuB
h34rkO0+3lTefcTC9CaycUXOAUpieBUQfrhr938ngDtZupgZ5y3pqDRTEk1NUSW8M3WVCeusKBX8
mKq46j0kbtADQDLnVZvMoSGaYQlHu7ElHcr7taSlqSb0WQIUszlSegXZo2Hb6RSi2WvRm9uYpLPQ
nsLLrIxFYRjPNWRNoRGfxjyH5OQa1h3Ia2G0XvVuoG38yjv2Y9Y5FMGcRi3KTpJSSLBOx9l8Nt4z
xzmPBkdDAezl3VuBrCUQgEwUDf3RLIFXLcaBXIxggIuGI2/Mgw7FMaYhXOqsFE5YMjMndYAO8L8c
AaOdp0MJjDFUWthiGgISUMtFPe2TpDQCAgDcY6PjymFubEBJ1X5VQw7e20egHob2fmLsEPpgwJ4j
in4yG/kMVWJu7fDUJUg+3VRy4BgTT5oA8QxHiZfnGn0wDSUxV3WVZyHIOnvqnNDDJxWA11ZL6vlD
Mgcqq8NHKh8LDoYSmYvbNOpLjlQHtisj6h4BHf9G4xxTNpNyKa9hrDUQUdG2OcSOiMaRR35F58Lu
+/B4rzj2zXICna+ZEhmnFgvYueHJMyUuyy7HI7C590veWeeGagNchwjYPvOpzYPEH011DTaFdeDJ
Oc0zGDhNCByPuq3aewKfsHRP+zU4Z7lmN5rpH8pjzqxaxbFZU6/gHKWj+H0h+WyDRs50ojZ2j+mb
6fwikZcsJLvnL67Nj98e/3hx9tmuFb3aNx0V7jQgwKGwd7wDPBZTDfVjD3CbdYks4lhhsqB4KkDV
fibpdj0FUSaagDkmyPNMOnOI687v5CSkFnJctcC38/am8zQh7eTlixNXjGYJhooxp7e4nsHJqcDc
AZGtTIs/2tvX4/M0GhgOJLCP974G7jyYc6HMChegMj0RDK0+P9HBDFT10dg2eW5AJbngFT45Ppd9
wZ+1tu+lCIt4muy4vYI8P8uOeElKHWdihV8/ONqfRThDOhfFunqvanaSADMM+RZu0elfwrJ/DJ2d
9goT39SE4ObckaACLwTQND8D9w3oHh+uXcx4VyTHF7KDnQrwm1sjoqFFvj1tn3mgvDwvxc54xZKR
J+hjoXZ+wUUfu+m0ICtyCogSELUG6HYV4zbmnWbuOjI3/zWOWwXgAdQkweHbT0OH0hJ/gEp1ukNj
y//xOLOsOWLdpnp/xQlAoLHyJGefgU1VAw/yDK7qi+eqOJclS5Tja42WRfLtvGne6j38CnbxNt5f
ZvBV/x8OAuNArrocpFlLxTmI1o6rgzg5Wl4k2cGF+E+oF51A3ffYpfAOH/uKN3K/B87mzRsjBeJt
nibqfuLO57f5NS4mGOd6Yd/tmXlSurMBDRv0nBxXKx9V2Is7tSJ3xyMR4IQGJvNYyNKy7FXltnf+
9rLEO51X9hgtXA/cMftOr80LKvL0PQLIbbxaAUv9htLPM7LpvLtlNK05FMU8FeI0u3bqGccMLU+A
sMIjGXnUAEySW3NJyPINZBOgPAHhCWVX4YHO8JyLyYQkaLYNA1mCogAq8BInn04mtosGIjwlaOMB
5zVxg599EOKzD/Rai2ot7iCuspExRo4a/LctwQTidkJel+cPxF3P3etzsrtSeHPuQNYouMBwsZkI
JUkNvTUMyI/JGQ0qquOfyDeicY6evICBZdEBGspJEBTqO1F6Tt0Qrei8PDHXRhmf0umCAaoaaqOI
9fupMnlBY4XDvcR5oQlLiiMh53iSMsjJvSN6K/AA3Cco1PrO06wkqkNQe7RdexoLNi8rwDMXi8k8
1ECN7GMFoo+0TcX7nIFJCrdCO6X0nJN253sTnbQgnljaa8wFkGIhLL+ShnBTL2M1nIHdWIzLAXpZ
nCf1zW6QWKpnmNKZ7Wm2B7gKb2sNozrUXDkOnPNmZBuDBEW6WvIFQsNZ6Tinef49B/L3YyGckN1i
vE9r6mqk0APhvL9OH//0aMFkuGiMb5FK4xT7NOfirdrZJkCLFrqZfJcjhufCLCZOqQXZLywNYg4r
DbmdTYtH3J/tEuBDaMB1OOvFSyRZjAcp/T7PDbopCzzivPdV87SZPWGoU5isS7udABGIYwbc88e8
czoz1uPslrrC8Go+6x2UeNGSQa5TF624tavYL5i/p+hVnP2jp+uBs7YYB9OrYheLObWN2qlfexg5
OMR52j0WYrBNQb7+P9otkiVuQG+P0w3QhKftn9fOs23hjXvhjkYqGNmGnzeRt2UbB82irQCPIsCp
lKgkFmTzBHSgCR5aV0I5foEEduB1h4/b6EAmk36suubs+5Ev788zsZ+su+UbYAvci1NsaDj2/Azc
GV6j8/j7eCBTvU9Pn5KmVawKMp1wtrrWdk/UL2l+AS4sZWyjmIocexn1VwOBzHn3mwqL3ls0BAxU
IqMC7IPLzH4sZfTBOhDCnPYoUIDtJEOIaotb/+k/vUIGP88cb+OinyNTx89T1CMn7t1633520ZJi
Kb7Y+QslJnis0CgUkTkQyZxvpUmFU6lAJEZPE1L1xz+2fV4ZM0CU2PnV23Gtkerw61wPBDLnOraq
PJRPgQK666/p9+E/NaQPFGJzGUbf5ap4guEtEC4UoGW82JM32UEud+rwzGE8fP5Rhk1g5HEggkUP
pzkmjQ22EHT1bJD41NFDu0Vc8vEBsXNKFsXrhOedaTa5EQphoQgSJC+OaBOjbTezLVma5C3ADCIP
sGr8NT7Qk/EgGFUrWk3EpgGvFPCQIJQFk9lW309KTIuBDTL45C7tqGseiGQcSJ4rAKITdSi4wMz7
pn5OnGISOnJEJLxYAd8R00qeg74S3qXAOeRsyiM3L0qCgpsMEJ3DahVuV/HUQ8iJxhlnsjQmSxv8
8yCCnPLSApyTYTDOJYhj/RKnOIqfe5qAK1ePjzp3Exnvop7KPDnTq2eFzkLPA2rAZEtoDQpccLxI
ZTz8Gmwf41cMMz0F5wYWs3gvdpZ92YLukTey/y+HAFEiUMYsVbwNBQxa2/pTJEWKFCvQ6B3vxx5G
OdviLp1HII7ZgeCOF4qPP3vUH4nMHkkFwC06KnGRzN7rGaaEEHjVK1om4qUBxoO9gSxmv/JThbH8
ErIwReG8IyflPcGz/AGwZeJitnr39fXYQEaBujAG8M9yMnvmq9I5yPQIrtn5rJ4w8pJWTgBssKwF
j8WMyDOyJK37AR7z6TPq598hSXb06THttzHBHcV5x1Jxv2+Kn89hbgqruapSXEB/J552DUln6bPD
y+b8i53+I+R2aAYmVGZnHx230PkST6+vWu6RKaY3D2hKeLy4HGVupjyQA05io+wvUEb7BHsaJRnQ
OH5rdOZrsH03exqIuKp5kAZpqCDfvdEjOug6dxoyrZE2eqzLeCLjx1BupaaBpDQ5h/31jEVD8R9/
ob0dbyypcRxedDIeLf/sjnofRdag3Y7CKwQthOfw2a+AgjwNnncnkfCw/v/lKv8RxcSP1zaR41NE
jX916/vubKiFlJjovqcvySLYIyvUYFwgWaOHJOL5ZqrIA1uXGb/SVGbqi8WJHr2j9+7NgOlCX5IE
ne9zikxHIUN59jJ+z/1ozPiX2giK3qAyK/ugzws0dM0RrgjbxRd3kuRf7p4fWYxruXRVFsVX2OaC
9u16AppEZxMg07l4QAItn6Ma77AxnqPJmqyLLEhzQp9Iu/Iw/eYFYDzHwUKLaZJZyQGG5/cL2hCD
5lqQtV0XCdBMVJ7v4MpiMlHaRezbVqIne+Xpdh6BUzXwhD3vDcW7T1lAsa709at+2yWwb+uT1fsn
2WNM+u2tcQBVxdslrlpMVGl15zTUY2r0EkI8E29DNBHR7oTH7moUr2TgGG+JvoG7qqwwOYu3i+S4
us7ePwWCNz4COgwzTTBYgdIcwDuudod2Wl7OeTSm00zQCIqaCPhCRkVNgT9W1IuCB0Lh9ujt4Fwr
1JJ/+Y3B7zMOUldaJS26BIG5hRcIIDlKIn51vLGc8YzyQAzjHFX4YF+jahwQDBsrJMrxuH68S6MT
nOZABuMCa/PkF7EFVUBu4dHaKTro6oV5App/tAonV4c7UjfqAAcSGQfYxoEPsvAz3Rx5UjqoU1kx
Erq3WU7eTUY34tFGMQ7wVJVGFFupgjx27tCdapd5AjrJKVBaeCtJV+qRLMb9mX2QNqqKlawgx/FC
R0fpFM803p3JMb6b1QzOFWWd6FVQxO6jq1Psn9E7yuP/5BneLRIZiNCuZ6O5phBxQCk9e6lJ0tmZ
6XG9OWd7bq5qIEeOs8aMAsjpJoujPnlP50JLzmgeyXiLNh48/VjdLYwbiLLMPL34GnYHOJEguHQR
VTSEdvty836jKbGBJKr0QFLiC1lamZCUuUdnc8PPvg1hu4hw7cWBV4Udvz4G8hgv0Rd+L9VXLKJy
Y9RdYdbkybC3JZgk3jBGABY0XtJvND4cSGR8Rpz1bQnKGGV/OugCZtPQOLWz9ulrTP7b3TgQxTiL
SwKWgULBYsY04jXA44UWTszSoAqDyTzK+czxh6NBzEAg4zGyi3/qBB0CxYn+vlhtPBS8+nXxB4yo
/4segd8raQLPQ1YtUJrIssq+g2rf8jWMZSOcSeNp7xlE3YWZU8vzMnXMV45qvx3HvTAmnmnyWq2l
OMOpBmx36yCxA74Ga4eaCf5wbsiRTPS9MKr54BRYQp2lYL6CMIqu1y/zkITODJ1NRUVLQjxxv53v
vTjmxs8KNa/7BuKKfFk6nS3PM8og7Bir5clG93RLmVwczoL+DjPuhTInLzyf0qQFSBZ6+/BkaSzQ
ohWdB8wocOf1Ajce/e1Y7sUxx06KBEtqqhzGAvAvnZw/RHT0TR/rxLMR5ryd8/oUNOcKzqtxPKBs
qlsRvHa2/VjKSELnXhXmlHU54P5VA6pgAli047N7CTAR0W3Uyq4kRAI886Dbf38338tj7mbDjEpd
KCDPUTarfB8LpF8hUcV1HxwzZJ8nXQ/wnly+bVH6N3/hGdxv53SnBgsZfcXd3+sZdgfzwhi/E3Gy
ENL8ARyc6qbhk8GRx7Fv9mEiYJKmv9JVWx1OH6HXbM88b8vZlxsS68BL1EFcSNcKCmHsexHt1cbR
BS85XPHi5yGhjUS694vH3MuCdjLS3oSsw8oR0Eznz2qMv93IvzjrNhI/3YtiHIMRAlXB9LFwgkXA
MlZtQ8jhpWlGEof3Uhh/EKYXtbyYkHJYHavDe+dapL/OKyfX6Yvu2bV18gbajrXwtlgthM1q4djZ
hmKLTJ3/EBLcfwvjN/TTpUFvODX8k06qyd94piQESHq8MsFIuu1eEOM5YjExq77DjUkZrZ0mmhm2
ZdhnnTjcVhSOL7zRLw+Ms5KioCiDGslDsnCuNTGX3Z+YN6XCuyhV6vUHUvpCUpWmoWaJ4U/HnFig
NNzsyWQS6egBPnAc7+/H193ysdDG59wHQ7mIfTq2gauRfAnMxQCNV662q8MVvyBBD9UDx8tSYBUy
RiDCC9YQLc5hNl+izGnYjrS1MIDGOXUjmft73ZgYQMzkQkzoSuJS8d/RhAUIYyAgPU1AUDJbommH
e1vy7jGV8SlG5ZdB1kA9B+54syLpqpnZ3JiU44dVxp0ERWb6ZQ8p4HGfpx1BNqpMCRFetAk8JSoA
PLfMiTRUxrMUXWcltQIr6TcHc5ehhlRxczQjL7L77WJcRh5eSr9pChppH50eqagWWEirOHQfmzxv
8RiH0Z/loGws6iUBc7g4c36d5+pZCOL0GuZiXUOL9HDRiTk/Xe3CnIGq+eJZb9b0sS48aSwS4Bm8
2JaW39asdsSD5clflUzkacFn8OKcXHYCEOxdhqUoEEVJoVEH88RV4WVvuMl42bqRyfQ7S2Dxhasu
P2mA61f2Oor5Rz0H0pJFNig/FWQWzMXn/Oy2kwzHF2hLnMiQ5zRY6OHsrBdKd8V9oqD+sAI5Bhqt
TniqpCsDABcVWu1l8mJXgK46rzjOmHO/aIzzkM9xFaf0KktKV+3tvWAnpqP13GcKbycZ9yH5CEmr
HHIoiEEfOngXJR6SiQixOBpJ1DE8cPca4zikou9SBaRXaKU5rCxMjT5p6/4dWbAANTFuJowXDLAo
THLd4plJH2DoVlhdP03yTKVwy888rRgXYhpqmooaxDT24WhsPEd2m8pFlah33Wmp8R5H9OceLSLz
WMnlSxfr9C170CTE94v+SsQJQBtasGvlUxt4BtOpweUH5fljdpYwSNS07mS6mGFNrr4NCJHY+cZo
hPPYiY07ZGDeKTJws0S2+y++tFHexB2C44qC/wg7tbA5p/pfdPmRwaQ6akuqurBsqPNatK8ucg+E
P/o2fn5/hDApjsxM87b3IeRI2zMLe5ba6AZaoxVofgYLL8/302P62yx+xDHhjRE3ilh0iAIWK1AM
ruzCoXS/vKXjSWGckq6fFb0HHNj+cBWJD66wx5s/Un2ivv5HC8YZ1aVsxlKO34/BeqQ40hqjbmjq
4Yi5VW4fLRbjiLJL3fptezOA4sPyeowX4Q+6P8svyz6vsxNplnYHShZKj/cdvXC0HA+gfrRkYpvO
SH01ryDe24BldwJyZG7al7dRjFM6nQEUrWpUwyMuaHQIb/ZAbdsGQNd7w5o+z8Fb8c07V6PvdXCB
iZqM46uzPkKI1aYsjR5PopBEy3idvIl/1U01O7sxhpqeoymvsVAZURMtD6YsAXBfldHmiVMxeB6Z
GtrV5SyXEYpixiiZIQX8HuT2JkHBKlhvZtLiSbBBjLR81cFLdiVJABKEalks1+5LPXnmLcDIVaCJ
qihKoqGBZ1FjVj1JNdEIygDhQmkfeycKiQWQyyvI7MB7Dba3ZtpGjr72eXfCyMJrElbdUmUNJCVs
70fZ1kmQXSzs9iZ7r1/9pTCffysR0bYc7zx2p95JYhwAxsmD/hpCUu6B4jvaW24MsF9gG1bEtHPv
8UEZC/3Qpq9ZElYUM0cGc9ddkkzFZQArjjHptMrObi2TPsAjWEGrwlNtq2h3L/q1sGp1Uk9eUGfg
zu2M3EdoGxAB4ghaB1XRmE/ogrbNVV9AeDSX15/ttDyR0xTBmCFO0hlgosE22W8anjenNxDjoKC0
KYsKsGFE6TbJN7BrsYlTwfAla49spFsv5Fk2C4n8uuMdoBH2dtOSQPqGxRVFOF7GFaVCpJ/bTIEg
pwMxaPYh0mprfkjIRsdsTU8Ekn7U+DdlJYX2a3RC1lyZixSDwTSItOU5rpHe5/sPYo5QJFnnMhFk
a1+4wXqVeKd5Yb8HU4EY6yQh9TpyL5iG5/Vp0V/9td6DZWB22W9CXwtELENyItZTvIRFP/P2dMQ5
DJZaF5mow6ysopACzdovolnldpZdN561VkmxB27j2aGM9fPownMNjzXT2WaHcxBranbV6QbL8+ZD
cZqCRF5qazqozhXb1Y8Xh5tI4gllvETYJELUp1DVyWcCGBnXFFPosW/4HV5ZIro0TFVXVZwUFryg
xXxkeclif38U3f0+tJFQPPL6nW9wD/dmcS+EOR06WqSsaw4hh+Pmr+ctTJtO72EUWapJOr1MVh4m
k9G2u5lhBiyYhpstOD0x2/exXq+VebpFkLwDlTCZz08e2BpAJM97U92y7I8+kW7FwFMEJxBQ+Bo+
0UFH6ucnHeutMTV6bDBVvJ+s52gy6Odzye5dTGjPA0A8Pd6HkZANa6SZpmXCUWtAq77/gP4UaHKe
+z6S9L1X10Sb9tPm7dqRZHrZCG+8mu/II/JOHgs0EmRKeWlqy8cNdJ6dCgKYJdHN5plt2eE6eLuS
9pDbMufwjkSMlmgBUdNQNNDWQ9d7LU/Z1WzPl7NKh7woJZdqA48GMLAAB3lbYrdfUADm7e1Igx4u
AdzqaP5FqxIi43uhQZH4UXFq1D3CGslBfxSqzZnjb9YfDbm4lWvgVnz+eLyfIxOW90KZ2Fg/h74E
fFIVDgNGDT4w8DD+9Z2ZtzouACb19XWZOk09zcC8NJ+Ddmmnp8S6kt3h8XeM7fOd8szZMwWpFsoM
36FSANPLPHFOu2Dnb2ekO55d/VX9FPaPRf72WveaM0dJBq5XF2WVugeH0vsV1PSzPPB4ISI1FOa8
3qnFHJcgkovkokGIY23e9b9PfQJ8EqSed491+R223OnCtg6Exdloc7lW9+Yk3Dxtlbnw9VgAzzjZ
5unudDV80YKEfiO+l3g+KQ4aZNEeqzrLdt4cE8BQNBxnM9IQDLVA027IpiWLBousEXfpReiTDquH
yUe05FKi7NWeCHT2ZfEE4qKJrdnP4gLwCWcQICozjtKjyzqQz5xIQQV8faq19HCkFK+PjudnNgCh
09UstrevdGRw/fIczkMXuSbOno7gN9xrzxzNNKjOpyiG9vXx9KHPcTLbaUue4HPd7evyMltj7jjk
Fe/GXN/dmjMHEQ8a/G+65nSeyvE22nQ/0wW0QgNTmGK1z7+7T7riQH7k5n5HT8tgvZkjqXSFfq6A
hkCLmAES6IfkeUb6neum2w91SWFwbOu/VBHv15k5o6pi1EZvYJcL1zs7ezg/AMoS983g2fNIeQ+S
DFFSEcgg18VOjOnWKToHpoQdxfH5lBazCeg4MFcLFM/pyekIr2Y/Ajh1L5C+JAfhwuUUGKXUQyBg
RwAXOIMNPQEkSXeA545c9nlytvGU4+ZIR13rQE8mILygyIdeVYhFVXZ19SR1lqzl5ZexX+ySd9rD
z0sjjsVFdyvLnFSjTy8GCGhVVMWAIh9Ps0k9bV8vtvX0FzV3QEAS9+PlJV/FWGVrttM2xsx0E1dd
cxz++PEZqM4cWrkMwRGR4kNi1IlXXj1rQZkEP3laLpcKSBnnFwf1ePF/Ub0Yv0IHopmTm0V6Kmkx
RGfuAV0gaBO+TPIO8agIvB6enxhJDdybFnNqZBABXa5XEYr2dn2GaxKf3+YF+nV2NL3PCf95urFY
NloIRCff72HIKwTkJqmRKkbPOO0Yx0w6x/OOdFHe6cZi2Zg5SDeUHH7IXGVz4AgQMkG/OsYlKGrq
2T05BuemGanl3UtkAs5LGMenuIREDZnQd28Sz6aP7zKe72ERbYq+TM2kgYSr42nTgEhrSmiLBwKC
EV4mZ/zq+jFFk3EAJ0XLFe2M7aodc14Q2Xb2tyt7C7pBYZJMU09wBIeHUzoeLwzEMl4gtNJIlmKI
pQjMFPkLIYo3Mx1C/pBl4+BxBJZD72vKa/fmnXoW1iZRDDPpLhB8OFJmAc+TcOgvLwKwyf8sXbzD
5s+Cc7YTO7J5tvo7GXhvOcypj8qkaNQGogE3vdVticKawr8v0e/jAu7sGemTncljiade7FdYO1ho
5qJOOzNCog5CRdq0j73dA8J4NgEcy1pGewDHdHkqMq4mCuPEUiu4msVCb2yAIU1pSYULdDP2th1e
IizQTanlZhyasroP38Jn+UtHMUB4A38CF1D31sfzYP1YXJvWAsetGCuwl3CpbeI1pvdW1SFfSs7n
DLBnJXl6wpW1XMsY9lzrBBH20jUmbz7JT3S2PP78v60wC28TBY3UV/S8yq4E8CkClB1gJit26KpP
j0WN1Njv7JUFtSnBSaYDoZl6cqADiB/erCWEnGyY6wugG2Gu37wj8rsAcy+S8UY1GhcS8azhGXH1
ko1WrsUZCnNTIExZTrMAGDwq0tabsCxS8ljZW8vPo31mHFIUBVqelFA2BoO5QUS7FJwnb6841STz
CRrV0IBHk91o98I5WjiL5+mz/fb2imiht9/A6MI7SlTgow9iwpNQzfLwKuIW0MFe9SngMTGTJjUI
G6bfFfl6rD0vKGOzzaZ4LcKuwLrHgDqtXKSoPKCtzE4TKSXynzc6EGMskV8Axe4H0oZwlI8/gKcs
46X0MK7OXaTiUv38E3P5HSXOUjJeqVAuSgNWD3Uf4dgSIAABNs19rAAnfgc/+3383vblCfwa8Hxa
sPDA0tAD9T+00R8toCYikKaa4F1UPoH7OrOmIjm/cI4OXaFf5mKJhi6i6gbocboGg/eD6FfBKbIs
HNbzUvtU/wCXhCNhPLIbiGCeKELtG6HSw0hEW7dFd7J9fZUAtkd5Hh1u0Dr6oB8IY8w/D6PCl1JT
xXjMkUKF0BnfpxcwZnPhdnkrx1zLYlsGetFBrcXp7PQL1elNx+HGWTx9GAs/gzcwCSWDBjxHtH23
YFH7bF2MEJ+c72ZqAfDhYNqPbXI8kLQMPNN1BXRntxrT0CYiC85UDTW0zzvJBkcZrvS7WSAMn35x
63E07v1tgP8IY3voc60WLk0caYiLnZWTmEg3mcTGfC9X0ugl8aMW206fmUAlDIKTdutWQiPs5cjF
uhp/Mw1kUG0HS9fllgqAff/2Ln6vwV0zsSYUfV5wksmBs028lWPO1aUvJbPzIcuarhwFFXpPnrVu
+raueON0ymg0OFCLuV9RsT1noizQN6+zouWI982qcq8zp7C9/RM4yyyQfi/BblEt15j0nX9/A0WJ
2/I7/oYafAZz2baWHwZ+DsME/TKdtPNnXjWTF7x+jhE8NoQTAzmME4lPalVFfoADsKidDK4YiUlM
Mp8XSDKgIAHozLO92zk8MJKRmYV7uYxLkZo68ZUO+h2Oq6PhVat+t36h5mNz4/sx70Wr8Lqpi6os
s+PadVVnit8k2r6YowR2IXqHB75wOM3UI0IFhEtfPBJFeluyB10BoZguo+SiiBazedo58C+GSCWS
q0TA7/ch/RU54djodToUwuxcXYWJYNYX7UYv/V58xGvgUS/S79XxhCYDpBKcbvm/APAbO4pDsczG
qepF9689FbsqnfBERxcB8ur6+5IUzgRwFi4ol2AynPhr9BU+lMvcDuql6oWmS6lLMwjgeSjcA1Cx
lu4LkHm4d+tYtPUj7VesUhZa7csy1fKIXi7lNV7O6xfAGvEEjWZnhoKYoKROYy2sqCDKoQNoQg+Z
TcAGgsyDoN1H44Mk0B/8d9tEb8q9245Us1Qruo7gP0lol5r9/cUfbx0930O9GI+dW9c6KfBOgZjc
OZoTA4VHAx0R10X4FETEcXgreRtaeaQY47j7KKg0RYZEZE2PKw1Jw6MwFTPSW47+x3amBwqC183x
92SHSaGXl7nb26/nBE1lNubmed8zej8OV4BxAoqStXWn4HuQ//dS9zJpn0DKpzSEdzmO7aiKATmN
5uJR6mV2NAfQTNWmDQQJZ7KyjjJw6rwAmdpn3hkci9CGkphNVWvBtKIKkvpnxJxCYoM62KvhANDa
BC9H85cExsS5/Mf891Aqs7GW3KVGm7XaPrJIFzvpRCyRMenBi7ejMBsykn5fvMw3/U3WmFSdsuCh
k1eS2WmiusL8S95pGrB6JeA4XNA7RCQSeprlXKdZ7vgElKWgIrGraeoDiKybPFZ61LsPP4BZ6ihv
BaFN8AHnwskOqFiJb5a9XFbI++GWJMbk1RbR6BPu+oi33mO7bNB2MWguGRJLOSBaZ8jtQwNJOEBm
bFaHy1OwCxPy8tK8hiizcKxqBE7FQlT/I4/Z3zRFU2ZlQN4iuiKyCyVbd2ogMl/s6yv61JD767zl
vCHWUgMu2MUNJx36t6fKf2hPBw2oIqsqaKEs2WCf+EEjxhQax9gnaD4WVRIau8bT5iXNK3fT5nO3
U3tCSak4ez1i4HdymastzY3QR4u6gYccUB8x+XoEUbG0/+xhcE/qTN3/OQNXb96/z8vVVJh9g9z8
8ReMdK7da848/0GQDPAcGV8QTLVXzBJ9YjBldziq8+OimH8FXjflbPrYS5m2fBoamkPwJL9lv4ev
hyuGY1N0reybeHvayw6S2d0i9ehLeVcswon29ljF28Atc6LvBDIqdsn5FCS1ACtDr6CUgvpp0zqn
qVi7wks6+5g/++vnuUvCwy23jhomKpgl4CBjNIc+/pSxO1+VYfKWjgELGbXD+yu463WpMdNM2Aui
k+Mi9KIvQXK1RY+7ybOJubGllbh/EVEi3nF7kEYimzvhzGnrE8HCaxjCFdmOZPvv04bm2a9uK7ho
7gd875SjLb1+7hYeauqKYkro7ZXQ6cykfczKFAUxb/19YNre6rK+Pqtu5BkGSZD8Xrt27aJibKcb
zir/TkszcplVzq9mpIUy5BbSrHzNF6BYBeZmYStTvKmc/UpEdjjxyKTwJvuz402CSYSgIApnz4lr
6WgOOk8SW9k+Xo3f77rbV4F9DguBkXk24WDWpX8OVQU9b8YfZWHtNHv+whv9+p2rvBfyK9FwAeyR
KUII3q7pFB7FIMfF1alDV9/GE3TGmlvDd7WOiBic9uDekD3+xqCd3PPukl/WRr8EXY6yLmmKhP+4
N3Ur6+pEPutQV/FRSdp8bigHelQ4Zx/tsPOw5ez674QOI5A55mKm5WFaa/6+zadlica6+qtaGave
zdfrdN+7IODEo12ecuT+vsTu5bIwwef6evax4v5+EX8vjvH6QkCUcCbxu++9xifaGIHyFY2PrO0O
jBDPPA8+esp+FtpgrN1MLgk4B01/f9GIWJBSJKUr7NItrgx4kcdG/Lvzmiqrq4YqAbdWMtgKYRVU
VimqobBfqBN/F23PS9/tSOSiWG6rcyAcoqcIeL7BpEeP8Fta08IPGq+fvx9/x+9LhPkO5i0qofv9
cpEEHwNXkzgjF8OVl3bsnJyT9x25JQiUFzyOkd9jG4xMxqLNUADBiBkIeye5AAyrXXrJn713ikFQ
tyLNu6qQD92byot597qbThPX+PjonI8XhBC8sIGaMutYDU1FK5ki0WCN8eRWkAWF3xUCJtC9Q4DX
f7+vN+ExXat2PDcnzaqRyDxxCwSr6tSal+8RuFfmmUQcXgu6REUxn2IB5QeBGv0WNJneH/Or2ZRA
Msepo6Saa/g1twVmLlK3IfKovNBhRG8LiRVJAoGnAu0ZYeUpqvLMiASaRk2fqvc6Rv5B32jfH7KT
uPXLFBkrgzuW9Ps9ZwEp/Ucs27VRx8alzNNYQALCiaGjGpFl5ukeIgceivrYAbNkDcjvCv4h49K8
X8+4baxLdIGsmhbXdvXUU6bNS/y+p+eKoJoKdH/3WX29bJBuRV3zE+bVLCqb13P1+1FNlR58CGNj
8bUT2z7GhxwWoKW7fnne+/tqsVhMrwCpKDZnmJ5ub7q/+yIj1Yub7iX6Tsje/h9p17UcO5Jjv4gR
9OaVnmWlMjL3hSFdSUnv/dfvoWZ3piqrtrgzG919uyM6osDMRAJI4OAAPiVbzl3Md+tGzWB58I5H
EQc9JtfbggkiYtC2Pe6eovvbDDDm0CCR2ds8WKy+8pkFd4nU7+4OaIImqqgZaZJGPwqCuvUl1peD
MxMZwb7UozfeUFeBkZg2SN2MBD7UQsE305/2opm4sWkVh1VsfygfruJJZmNrbk8WY8jb8r6G5hph
btZi8UzlaA3xsypiOyHOzq2D2T/qk/+O4oVo9pi81XrJmSULnvx262d5Im4dEPOyRCNuhjTjFKJl
2Rkd7ATTOn76z/8D1u6mboFVCZqqgDAMuVNAZa8POA/nGQ9lkJ8L763hdTZayyfGYdfViPffgvMQ
bpRJRa5EBERdxiv/puMvitI+5cKhPJN5Bg/63QjCUhS3er3b+rWhPbVuIZqPhd52hWnXQik3rQw9
iwIDhG6HE3/+tD+jYzKZyZpzJmPVoHpuW4bioPfiKHlG1LkL4uec8PUFAhIfXXaKhP5knqOnhYRN
LciVKlZnfhV5W+Zt3zppqSeNgaSKOVlJoMuhzurTdwFOcJRZrMypHExEXYiWfikW6O+QUXGDAgOa
zv1GUxevv7JjArQUqdVZ2Pc/yt98V+4aL7A5wHLJKd3YmLQJq2JMdrwjurKVnGgHimY40XOivxro
gATnGQuSQ0BNWOMFZOFnV3J4O9xHC3mY25exhrEqF19KOZuyGAShIvhSbl/ZNaKcmaJ6AnBaNQPb
93yb24n7BGTl7dJZ3dHPS8l0Da+PZb9ElqI6ay5vhMQY4AKQIHjDkD1eD21Ekqbg5evMkN59o17l
Vr4WvPm9+lhn7hhA7ACoZmH/BEUGev36TspTVgWCGtVndrVl9tFpstmPPYDjspG6zVxzhu1rZoSY
8doCyJ16uLB6YmRGY30Uemn/JJ4LtgkJWCdiL6Jz7+2SOidt8MRQoNfU1+VZn4NKtm7O4HP1TtFR
Inr9rjhHFc+9vWLyh8e7cYvKgz5oUFtBxk1mhd+83YXmxlwwSInSNucRmvmEjljR5DOj3I6Rrp2L
Pz/q7lmC2Q9tzjhLXrpWrchq9dqVPH6B4/s2xT5/isarSFKyGoe5VtcHI3EpePrqqj6PRnZqZR3D
lHJjclpzfItPoxdYmpkvxJy3VRhK5nwcF8uv2igH6eyvTA0IoGLTomwhmPAIFlJ2c4/PRphJl60M
nPSPt/731UoZDTSVihwnc5rEcyIV7bf+oIbARNbnfjUaotV+lzor6YXZuqXVmMkTWQufg57onMHa
nRHiT8Hovc5ivQFlqWEXH5eSKXc/CbEIcqSYsM2r9JhPppJFRpDq9lyZiTeYnCl+B+gzmFDwqJCA
t1QvNFJP3cdeD+qVAxr9AGE2hD1CCUt0MfVDX3gS3YkckWaBT2MBZEG3M21Ztd5XtTLP2zOX6aVT
nrlPFkMXLM2o7QZWUzEKPUMpS2SBqjClzRrZTMUWjXWHbOugl+tkSUtvo3V8kKAhxQsfK6PF/Fpj
Bm6o1K6r2vM6nfQJGECv22ME5WHcjyhvTQSOJtW7jVmsuG219FCdr8ClymjoZ0emjUMDGiJG/Me1
8LDjVKUVSX8mvdm8jRYbWYKTf9cZgM9b5NHHDQGORTV60+UW8+h0MAM/KyLNg6Bx7u9X6AfDNOTi
VCRld8oj722CNjSf/h69Z/0mPz6+GjeQ3VkUwkAJJ45cKkvjEFu55boprDr09shOtVEddaWu+hd1
RVzOzEzGUqwQfdilxxmak3vFrvUCl8fUG20pwLnZcVTaRQHJLcQXqH7RXktCN2UcIgQ5DXvtmFd6
vRq82igN8eRvVEaviN6t0s3mvffGdbAKuQUjcWOfgSqA11RUPBHQmCLTYO02H7N48BUWICKUbXQQ
ws4Ijj3mG3YATm9eW3PCFTgGyMQsjkS/STn+ClclNPdynAiswRx+XVjHNkrDvlEy7rSFVGCyROeN
R+WT020MjULfhuPEQBZ7J06PrUkHhuQsWPj7Y870jvrPYg3yxj7944OgGygLAt9ED0TsFD9KStln
MfQOUNzcOP3Z/gGfW2xMRmv3Tmkmu8pZu8fjbgfO0Pj1sVrepAVm8XNrLauyIgcjQIXz49Dkilph
P9RKD96mdegMO9HlUHc9gnN4QfXoVCOEKaCuwPMBHhGhLRUJIOCNE0aqAYd7w1MIgNTvx6uhDRn9
+1QkOMmkzISwAaD6SwU9BfIrXrdWJWch7pu92JXJul4GnbvVWqGMuhHL+MOtA3M024VDWdgm+oKm
ykjKksHvc6Zvalvu/fEu3RAUUdv0m5u+uAONNGLKVoffn6E2Cv7pd+Kq8/QgNPIFWfRrhhZFBSOa
0BdKoUGUv/0MLWkbLbiPpa2iXFcR+pIwzr/P/wS2qun8UufBkoD5/1/sVTjGbSvNKjVzgCvgklYx
9dVsN8iVzjPJ8NfLwuksKPEv+u1C4uQHWc8qWFJt1ejCBhkdhqHjL6L/xcvKGu1htzzbZL55j1Sa
CtyiSRGqNMUy0ckiG8yHqx6+FtY1HzUlAjYG/hYxhiCLNFVEzMh1PMzNrVt2mx05I191IKeN0OS9
7hdi4DsX9EoUpRVRGA6KmAF1nr3Ha8UCISK/XsKsLcmgFEPrFBXjZiCDLUG/pQe7dmnDboITEE+g
9KrMuQ8BDxnq7gSJwjZMws2qh/ekgdeSA7TfqC/JuRMPXMmhdgttIbzIyACWE7yXxA+PeIITP1W6
v1vKzM+/dKMCFyui9oyJC7/KQqwI0Hx/4RF89zwufpty7OE0SZihjt9Oax2Zkn6zSEWxtE/UHRFz
qSrqud/xlA7mAS0roi2gITs7LL3n71iAqwOh3KScZVw1BRC0Jgf7MzYEDPZaCMLu3PcrEfMnXBgZ
IiGrFjEA+surLVn7Zmf1HrvgJu/Y/ksZv6HYhYwImDkZI2jFU3honeRFM5doM+4KQNyEUi0CJ4Uu
6CkR4X0WzF0nQedMgjTYY4u19POzPlx8PxoYi1xM8fP1T/SUO9MIEqjHEu5FXyp7sQIq+lJ9jm98
GIA5Wz5z0B4Og/690pyZW++xqKXFUMZEGfOsG8B2czKl0e5bIz89/v17QQVQIpImish1AE0wW7OL
3UriNOgwjxdKO1PChfp3bfKLfdd3vPGVEOpImmwsu6SHkMAsLG3z/1wCdRqsUkrl2OLXczxMeMNG
iVRCx+pSFHxTGEBQdLUK6ixIFHZxnQEqD7Tjy/NL5kk252KW3tI0mLt25OJIKMPeT0IPo4X1zLFL
CsqtU+GYC3t21+xeyKBMOs6DzcMIa3l5USCDNRCvgP+pARPe5vn/MI3zruG6kDfr+YWaaXLYgFsR
awpdb6scAAtFw+T6bWduzj+Pl7YkiTL3+VRUfRijF4l/TmzR20zAwCzlRpd2b/6Gi9WIQZxHaoPV
RF6th5vVUivi4q2k7PxYTS1obnA82zXZZd7phD5PMdefH2/VfUXTAFgBVgrMjJSUKVazqpGkmTkk
8/X8uw3Mc76EUronBHABCWxQqKihSeB6r7q8VSI1RzvCaKjOaHF4GREALauFOOKeobwUQ1+aoh1h
BNBcojqh69uaQ/aPN+ueXl0KoG6MXxOFaSYIQI70pzzzb3+j1bh0Le/FKpdCqGvi530zDiyEsIke
PdW68Jx78p5bEbN2l0j1lnaMuihRibq7PEAW73Ab3829pXD+vgBQmCjIUyJrSll91OCB9R3QKjVh
yESoi140ISZ6fCo3afPZKIPmE9VTvFBQ1adW0chdFFe+MM+iexPM6jVbS8ZgFJih9vIswMS0/8lD
D9SigN0JSEQh80kpwsSSsckxnOkEvvatTlb54Ayrbme4bDpTEH4xdmsM+6XTumkn+l3ohVhKNcbc
j3wmUkGy+2ZKrB4dMUCwACLJ/HkGJufnJwFtQGLUroqiiAQcylJ0e5sJnXf64gOonQazXtApOT4A
Oz3ZcIEvL40Zg/Jcf3o6HLjd8SewAutnCc960wn+u/A5z42S8lwro2521vl9yhbR7A4hOUqN9CwD
RFoAq7zaGRaH4/ZP0U5CC36rL6763mvuN8v+39Kp05Y6PowaHtJfMAvgbW1zseF7IMF03lcomh7L
uYcyc5bKH3djjUux1GmjBYlr5BpifUBU1K9sBfaSuRnu8e25Z5svpVBHOoSFyJIKUljZ3M8oTkyy
JR4oPR+LuQH40EdI+Uulblom6SCnxpxjDCDa9od2KyUm6iLPXws29LdYRb9WLxdFebW4iRtGSiBM
xGQAJMkSXXD9J+3wCYDNn96KXn0T4fqMTBiw4m6dyk85N4OSCyMs0A/bYLBu9g3YJjGPP6vzxxn5
4wXHK81O7+YbQR2LoXHIp0s0XSGGWMhSrPb/CPHefimKFaSpVGfGcA7ufBQgZhafRg61Twy7Si39
798Y6H3Q9FRuYTUoxtVmZKlQ/5X7BWh3rxOwzv4Uzs/P16LNu298UAQRwHgrSvDk105c4EmSjymS
QLXFPxebAX2Fp9wJ7OC18uzaqXXi+X8zRzBW4R6YODM3gbr2FrRovmo3m3bxEZQWRUOax1OCjxD2
yUYAtCE5ptv4rG1LSCN2sC6fmCWZ9xyywAksoiP03AI0dr3woldzle1KtMe+1UbmTV4v6mNlrore
WtCJGzzEfEkuRVFXnu8ZQU6VXDyhmjZ50mvmBQZXOtqfHwVsoQiZfOQuVZuAKvrxxt6LbC4FU4fb
qYC3ClMB+rpNaOFeoC8kWi2ZmjtCgCUQeOCyUUCCHl1vZDaIY9Q1HXtaa5JVO/5fH+5zv8DkcMfQ
SOIcZeLE0AMALMG1lCBUS2HKpAEUs7zOTWbaWbpW6ZIXbUddVO2Xxzt3xzddy6N9k5wpISeJw0l0
kuYoTWbnjqONSzhTpgHz746f+McN0eYxor8kccyl3NwNVkHD7ysowagiEHTIqFAa6jey3LaBAtBT
YLCG78x/VZ5gz/8OjKGyB94JVgtG9o5/ArBLQMCFWvicyaHSBv7AKyCJavtTk9hbWUbjthYY6ps1
nY+1uyBsVvzre4+eIagMsBgzJTUNgZW5jEvzVuxPGmZP+Y6tjAtucD6lBwJ+X2MXz7mSKXqxHiFg
Lendgu+7UzbF1wvz01dFzgh5rWuVbAouqhIpGE6AMdjdqY2RZImt1qmN5mkv2YL9B4MFzXnA7Gju
usRtjMGZ+6LkfIn98zdSulknEj3yL0uHTAfkZZznUxrmw0nad6iigiWEO9SAGgHEzzkpUqKJngwH
JTI6AuaVfjPFB66ym8mo49ZsSntCVLkPOGIArPj4It2admwS9FgR594dTqaUuI4igIKQ/j8JXY4m
6/JrbNZB+vFYyGzHbpYvIYaFvs54S+okVKEZJS6Kh1M2cIyeZ6Gh+mxoyujIyv1mo0VLLRN39QrA
DBUAKkDX2fn/X+hVNsRdn7bRgMGYWbQS6in+GIMoWzB6d/fuQgq1d4Mm+InCldi7uBU3fi+SdSEE
gZ1LjXZ8vIPibdwyt+9JgsbCFwKtRclSWzarwgZbKHdmZ2P494p3eId1/DNjY/D3G7TFHv6akceu
gOgb97lDNq+xN9ran9YmXmG1Nuf0dvYTfEiKUbce/uysY2jPlGePv/VODuX6W6njFsRBEOUCFy/i
Az0HMwEn64O/JcVzzPO6Wro+OTTbJeKqmzYk2OOrLaK8qV9GQiiDj+fEFNuQ/ZP7x07w1Gwvgac+
fSo4XO7HC717/hdnQnnWPFY50JElw0npwhGv0aGy8rarPFkNpQVD+XtFbq6QAsA2GBhk3FNqcRWf
NSkJq+GUW/2qsXkne+JM5q98nE83+8k3sp05tft4gXfv7YVQaoEdM8hocs3g4ZjeX0e+EBpFlYub
qg4kPcgFoscxWqUfC73n4XCO/1oq9YxI86xWswBL5fvcGlypwdSDYV+5fW5XGR4vFu/rXW8x6ZLV
uH+e/xRMl0e4dpAkX4CVZqVmz2M2yZhbKtMvGMP/5Xr8S8wc+V4YpxKIjqRtiuGkak9j/hRrqtGx
q9DXeeWLvHdZoCvckVl0h/PP3mgQRrLIMPfAu2vUrUx9PuZaArEh65JUM5RG1JvQ4cvQhDH2pGEy
Gt9u2dapMmICNWuK3FOdvWv1R6l4zAdhfvhhLeaMIYtLMeq9WAqoz399HKXeXMV0WSzgKqW+RSKn
bp+b6KSK5th7qaW0hhrbuSnF66hV9QbTW7R/uwAO23Ehn9J0JtSyvmFw9EVG0HmT5ptYsZqiMpRi
iZds3ufbcwC4FVgulPt+Lf3F8TNC1nViBa/hi2/86Mrtu8wkeuA8vkX8/eP+lxjKBfoyycBLVsMI
M7YovqLLBGH4sUn3tQR+/siUGl0A5npQzQS6JkEhVBGAZ8QfqeKy+X5gMJ4nXHNxZ/Aht3DHl/aA
8mYhI5Yq3zXDqUPsLMaBkfm2xOTP7bCURrpvODHD5H+2m1L7Aaw1Hce28ApxbkfhJtZ2ZRm9F9qT
FrkZKdYT+y5Mh5RdRY3rt60ZMfWKUTelxvwHixZBVi0BSsfKCj04MVSDZpDyEeZFKYcPMexmOeJg
DoXMbbo0xfy4xzowKy2taZcC55jiQtPqRhOjoMSbjOxq+UlgGz3GxO7QDvNVyicLwu75CkBD0bmD
tyZ308GmYjQiP+Q+bvAHyT/rwGN7VW9Lxek/H6/qniA8uuYnLSDBikgdqM9IvcoX/XgaytLE41lv
mPaM0pM75eFeFZes9W0aElN4VMyZQNlZBACTsgxjnDSi3wnjacoVJ27P/ZDa6dQZarsStLVWcCsh
/NGy2nq8ynu+6FIs5QQJ1whg0VHGU8g/K/UqLN/i2H4s4p56XIigx5NO0oAaNyOPp65+67t9VQHs
HdhhIupqfKriJe9679wAnORQM5+rBhJ155nQL8FIzYynJgB4NsZrS3nmW1ftWzeoluo5t8JkYHUR
K3MIlnmFRuyhuWWIgoBFegDv/8ru+A/hT87rSrzgN24N2bUc+oqp4PcLCeQwaEZV/kzKW5Eb4+Hx
Qd2+Zq6FUKa86RIpGSMesb/IlwYv+uyKyUd2QR3uvJchBvO9WAVI05lX4tpcaDE3sl0k4JE6ILWv
fiL6GYCnHqyJMUmtM1Pn5W98+MWML6m0VsavcWzNImBMiaAnRozcoPkbhN+iP7e2ZWrh8qLH5yaB
p+nb3iiXtuVWf6+/l9r7vA9DSeknWJz8aZyeG7c2O1nPeVMm/3ae7loSdQApkfq6LyGpUrxA9WKp
tGLyisKbwUasnckLuIo7yS3Ig4NAklqBBtM9oVgUE8SDhpXFyVboArcurKo7DgK6Gfr2mLFOptp9
zeo9CEc1dKmLrEEI8hu+07Be2xlc9hFlH4HQ6ymadIKFguytbUKnKpJf6FzBnCHtN4C/8Ct9p6ry
UPPjqR0531KrEtw1BVpJuzj6fqz5d0pfs7XAMLS5NwaN0ZQZFHJOrRUQ4J3ECi56MLjBJrmljEdN
OkyyVZT7Tg70mDlWRDIwJ0bKnwvmGW2WcvgTSesoiP6m6pfCP4vZu9y+yYLBtMTOmwUFuWMGLj+T
bosgHAZLj77Inzox5m1OnqxGKcOVJqnxUzA2ofl4W36RjNeeHf4P8HP0GbJwSjT/fQWvlMaKCCo3
dAIwoCED4cnn56dofD5tXl9f39/fd7uP1XmeC4cKRWJ8PZZ/51ggH3kcbr4XMOrzflxoQBHIcq9x
k3QKNimgMrIz2JJdG+mWOKHTrAUQjQuH1Jlc2eOsfC9brINUerKKzq37+FPuvPpVzB2bC90wWSxg
n9efEmpElRMtkdE5X4DcqSktn1iZxbzX7mLG9zYWUAU0auENzqP5BeX1a1lcEClh1SryiV0F75hT
6qIQvMPwI7dayCzcKa5DEpqw0AGniOhVpJzlyAqRgGFnMpBV6BltwaH0hjLht4h5U5hwBRKCRRj1
neodRArYQFxoxG90r4HSKn1RAIEI1sxt9XTaY54PCF2N0dBC/dP25sZ0/WTrMCuH+sl1XcNdWZaj
R1g8Bs0s+NU7D8Lrr6EufjD1GcPmhXxS9NDKO7M+g5sgPEWuYZRgW0+QTVotNsbeGrYroTQkDxrN
acOALcCD88X4M36WiSW8Cptpl6Fe+dIAV3wkx8cKfCezdy2USgewYYQneFBi30Gg+2e7t/d7UPfs
A4OZZ6l9zpsOfJgq6LlX7Uzs+xHUQh88ajjus/TU6v/2mDONmz8ILSd4pWgY5kfpXpUlMhmHWkYL
QnvY2tUmCe3NK29rljMBV8t9ox4e/4wrpVh4QsxnSlu1S8GUVQmAwOEYHoInzuSNfKsdq84pY7z/
7UZ4e7ztd7JMWCXIU0EGAS48ln5GDFpb5iHb4IalaFLotHM/6b78NJCt/6qERnQI1vH48ljobVSK
WhGYqmagEf6mGxmVIWL6cCDqqZgnPlrnwlkCq9y7N1ci5qDpwjJnoTZkve8rGPwgrjTcncgOLcbo
9NdXYoguSFMWfNGiROqmTmzcCgkBCdkAqs/ewGzQXbWOz9yBN3MbCupm26W22V/zR2mKqKEajgoY
kiiohF2vUubKEYXxGqsEfLJbB4ZmlcZnYAbmzF5R6Kmdo9/+gGbRVenU2x4zjuY9SB2is/YBo+vc
yASZj+RU4AOIQLkYAb8yf32L/yocNPtihtnraBKjX0tesmW8Bo3evhF4pQU6MWaRPeCuZlwsiFJ9
Oa3SkFEqZZ6AQJ7P+X4JznzD8YNbPfPSAXMIWnB0PFPRsoJaXgM+PuXUmKIhrP0n5lDYYCZEI+Xk
xn8Cc3LJqna419qudHWdo6of6I3TODEO0T/w2AcWhAD+rl/2q7Ns6jhnCDSaC5EPmwkar48zUrsw
U5NQBS59RAfPn8pT7GnDWzrBAFjDf318C++kxrAVF+KoOwJxaTJlkXpqrW5To1ZrKxbyQLpmfeTo
co+cYGZ+Whz2dQe8fi2XuinErwOxErBMGb2sjZfvQoBhOr2yXkuvc7qdbz1e6B17OuNG8ITAWwIJ
DCo0mqpQraNkUE++E5mC26xxsDbrlgsh2JIYyoEJaskhawoxCAPdwSPPGljnCkN5f7yaGxq0WYMv
l0O9TxMV74Sy79XTW4bG18COn31PO5CtvJkJAjJdgYtEUvN9sf1v/mFaPQUNdRcQJGgaconX6ikj
lM8TaVRPzaZcyZj0l5iVJZqKMx7jv9LT42XOykcLA782shcigI4K3d7NRn4JIvFAOwmlFYo6LBSK
aCTTp0WymDvR7Mzk/U9J1H6SRgjyiUTaScN0REMKiIFJ7IIZt0fZ6jmDXwjpZhN2uzAZhEPCTFqu
Utpfg2WrmdJMO2Wb6CgfeXP6j3bunwJupgPlIzf6swB5y7iczRzIhrXFBWW/996QRDw0gNuRNBgR
yo7KhGhKJ5caQG7sR7niv6qf6JBZ/GGxk/Le+SBKAAJDUfHIozlr29QXW6XpMSoaE24P0V+l0ZEl
T/Q+0KcPZWHz7hqnS2lUjqOJ5S6U/FZDek7nWJ0v9RzzXcFfsFZ2bGxUfzC/nk/1pRf+Hcc3h0L/
XCTlyaOWUX2eg1ht3+yjo/jFfbdLtPL3DNSlDMq5anmhcGHcaQhog07vP6Sduq9+crtZ4oW4p+IY
vfwLu0ajPg074EIffYlpBmbIuMYgmP7s8U+jiRGo9YazANBLzo9txZ1EEVB5qHuDKwsESHiLX1um
hO0yRm0gkF2BjBywwMmV1i38Z4CqMEDBoFtPgQEQQEVaGO26/1zqmLn3UL36Ampvs6YhwwieSLA0
5Dp51hUrsIXP2pG91x1vphjblJwjp/y3bQlwEHPxDJgSsJTQnXKjWqXcpICbT2En2+e9suJW0w/T
9PbjDb49UG0eb4u9VUHchZrN9f5WclnXbQE6QlYrVohD/5YTUdw0A7qt4Ad2IZSef+3KQoLvQuOQ
xcALgYMWUWHQKMRyyBYxf0oYGOG4rzIz96XK4oVWMB4vTLy5E0jDyzBkAh76iKLpYhTG5rbROAnS
iZl2XLlii7UaeYWmKxjU6zOvvv8Vhq4WbVnATMhxGp4kcDjzZ0RphiI4wxdLPlpX8Y9FYkxnDhVs
/Pu7+shzV1OPfWWw5XNI1uMQ6q1v+8Rsa7PBxA/gx6vaSlK9fY0TveksuURgnqIGdh7itUAWEDo3
zhSrhAtFXDnzdtz4HLGtmjSbX5RZoPpWWY+YB6IgjRgVLWMlYVS6AV8Qq2xHf0Fz7kkGRwVgc2iS
mAntrjVHlAZB8sGlc0KjB+fwQwzqHIEvvHrAJoNMJHWUOs6eJW1cKvTfO1pphr0h7NNATkxDMXum
KkmErBjgN8BJcDrj+zobr6TsLIAUeZsGdpuvCDDN0XYiq0jdZ1pslKBn7g2WcwPGmAJd+tTG9TTZ
daUT+YlrA0Mu/vDEjVVL6EJw8TP5S/ITltu08Q2kndvknaRGJ+ltbKhr/i1bSeIzq04zM63f25W6
EfBfj3X4No7/1WAwrWEmuyiByut6j2UxlBBSIB0XsfwT3k8VAIoJRreVBXGLuhnNCkS9ZlwJIAqR
6ucmkVkzHssjkdPW5DlfNSTNN/s0+0nnFYokz41GSBV0vwupoJeaJOodBnd7j7/7FgAyY+00INMQ
z87YZiqeFAK+lyeiJmeQ2yaexnPpjmdkL0iSEnOyW6MbQBQv+IOtFbhrCIkLW0qjemH7biMZoFcl
EK3iMThnkmnj1uVCXUTV5J+KKM31hsufI1xZsep1zI3VS5xkLDdPgfKyyGhzm3yBaBUvdwxZFsHt
Q8eCoi8LJVux5Jzmjt+Dvrrn7I51+sYMz32zqhtd8r9FfqFucQtSnsVizRw4xoBqpZmb5TgXWDSS
knPUaqrFMigX9T4Lnt+8C5w6BMVK2dW1O4G6fsUHTGfLgaK30VSYqhD4ltaXzVI4efO2ENGtDGQ2
eKR5Edl0SofFrslCOarJuYpFZNqi2sDcScmQFE2yKyEf7RaQQjNuStXRCDsZUVRnNuhiI08dMRTj
sWbeJgnwNRp0Er4H1FYYv3F9o0jEhkUL+M+ZO6qBkcbb8YetMdXOYHMnwjsLZJy9lYWW4O850aqJ
DWhOLpY6m+6T/C+/4QVDLNw0shJ00aE69jV2jhStcslSuLUkmJr2opyJaCjM0j7O4em178SXY2I1
Jhwgv4E8x/WXp5LUkTztoVEvvqwHBO9dYZM+t8quFDW9bt7y/ntcR5OTykuE4L/0Mjey8fpEhQp/
Ak57LXsUer4jU0HOvLqD8fBNchgZQOP0oFi16B/o3Fh8aiSb9U3Qo30kz+yhfxGtcTClaM0Z4Nvg
deFJOqWq2YNZgJmp2rklo3Pr8LFBFx9JO6S2lJSgzMl5gF3ZM7UzCJagrMhWQt2w2XOWuE5fpzeB
uMozA6tfmeCckxaO6bcwRG0VoPK4hTOIdcZvXG+VkGGSaSup5Fz3sZU/j+VLVloDcfzckP3vhtl0
hVO27xkmgAjiJhj/Vqwpc44CXNAg6VzmIMcA6oVoU+I5whZW0pki40zjSop2SWJF/lMOmonKYmK3
1XQusaRn4QsVUv+oHZrIq+oYmDcjYr5F+Rm9xHrLbdvV1Lwrmj4Qg4ReeIzHVmezFdpzF26XfEdH
rxZP2X2RSTsxDUVylre1bI9MqdfDISRbrQO5dRi9lqWeuWn82uctnLZehO/ZU5S7sWROwYY0tiy9
8oM5fsnEI8xBBDI8XylgU4LF1uq97KPfqjrA2ujZcCa8hRamUjTC/kmRbUHUlT++6CndOYm9MtsD
ZRjA3I0bGVR50zYr1glwpaHeMR5mGhQoHOcvWWUWilUOa/ClKs/FGykXAt47HhyFJhm4eIRoyK1I
dMSL/jTCMjI5N7Etlwaw8SXxwDrZmQBrJTofOmpjjNu8cbjY6sFUYmRmQlayasjjVqwXPueeW7r6
nDmou0ieJ5mWk772yXncpqIeK3Ydmz2K6AGr58FLA4ZG0RLZ2FT5akH0ndt5JZkyX23CD1MqMuSM
cUdpin7DqjC0WtEl2a4zvcpAJ5hkCzJvn/yIjRH9w9ijtWPmXr5ebksmQawqEpwbdsfA80TTsA2I
qtcF8BSYGC8UVlyPOsjQVhyC5k7FdQxGT1OXiJhvQXr4EuEXv83P+TV6jGkaFXwptkJwzlWp13lU
MXZSyw9O2Smc0Y91tqmVRD3lXP9EGrZZZxoZzDwdB10OOP4tl1vNGNkkNvmSy78Kxl+Cet/9QvQL
gi+aZ9FKolCq0fuBEqZ1EJ5bX3CrMDI1pTIAZa8Vp6jtoO2smvGyqDOD/BAxL0m10So7VgBX/nzs
o2/rLSh2z025czcF4FsyZcjlQhRGGQ15Z9mJAWniXhV73MJYxaLB+x4vucgYvsd7dF6dH0u+BQjN
kjUIh4cFhFGiYpUOWAy+1oLkLJe7TLMrslZkN48xd+MsyH8jZQsmIR/tFuyuka1anQdisG8FfxqK
3AwyzkA8A6DpWw8i7zHxDbUIVxCV6UxjCNJXoDqkCxYegDfpJeqTxWsV58REZBB3xWdeToXzADNk
R31dA8WT8FZaRZkhDnmw4GvnE6CcHOp8/0Xad+04rizLfhEBevNaRVJe6m4128wL0W7ovefX32Bf
4I5U4hXP3gcLCw3Mg5LlsrIyIyMQiaBdE0lcNjvBpcD4BnwZOyUgEfsqWzi301a79/PMNRKIXQmc
On5eGI7a8NJ9a9I2P7Y6XUrsz8TLyEKgXwdgpImBjO0108rEzSSIuztDPG698CAPW6HUDm6zL5xi
lK0ue8+HdUsRW5ic7D7f328zDxS8nQF+gOrklNvXmbgqgWJp4/qu75TC1FUYQop7IHFnt/EBVPEk
KVf8Uu/K7X65NskcrnjQOVdoDd8Z/ZxGYkNiSUAD1jvIsn44JJnuj3AawPVKAnIOgkdZ49GkBp2J
692Jttoe1WktcCS/i02/GSvCZzzlOi2i9y39LtWNKbz0fpkakCpk5jIrKq8XtDB0snQ3qI9eO9Je
Rq+Z+IOMjvLRtlacQkgGjLHdXtVPRm2Phx7XTlORVNxFSxXc27whUncSj8Qv3D04bFk5Ua3Ow1Dk
4tCpuUPX0ywXacI9KY+uzY0kTzfJSUdJciDVg+QY6kOJ1uwcab6eaOnC1NzWlaZPAZvtBBfFYrDP
8ZzvkzLL69Ap5e88f27Lx4p7kBKFDr7lBUR1600TOkpvSqgVy1vXQHQWrcVGJGJm3V+mue03OQzg
L1H7wWVzvSGirOg7ge8Ak4LUIm2NBlz1UlgDl5uN61ArYhNBwtL7Zc4opOrAJTzB5CWWaFeJKh+0
20HkxL6ur+W24jdd8y7U7Q4opBFPvNBYiIRnMiAAjU1ACAC5eQyVOWZD4QaQecGsjvKXPGwGDYyN
Cd4bckWSc49gvAosobH0JVjw3IFTFAgkoBg6ZceYMEvsmjzEIzx0NLUdD0J8iKIEvS51OS74rule
YY+bJkwhDUIs/GUGKDUdP2i6HyHB4RNeCuC8Fi6ZOecsXpqYlvUiWHXhm7lECSPHrwQi6NA7BQtw
9w0+bu6FT98HiUCTtIr2IRrLF+COczvm0jQTDKmeZCAcKiJHzxXtqKU9R8NYACQp1/DcBVUJjcMk
Wf3nZwPqTFPvEohwcR1cj3f0fWHkjSpy6iFEw+yzKxWmL3k07HOcx2Rpi97eskj5o0UHhV/ghG6I
F9ysjfwxwxjRrirYGXoOSA2Ri+0ojE9cUHKkabTI9BCrroUmBzIsRKsupFwCs+ZK9EvrY2pFwNjb
TaV+a+Eg7ZqAC0AYLopLO2G68G82G8pNSHSjgwqN4dczU6P9P09GAcuR7BoFaVe06hFdOlYZkcYt
WlP5ahUtMXHN7j9MERgaJvENpNOurfKZMkjyoESOkVSmN1RrozhzI03SZ+S6pdJu8ELv9V3Fm+j5
5b2lKGg6quyg0UM31UYNHvz54rX5mnfFfBRzyMJkbXDgMh0t1HocP4Sy70RuwJ/SMRtXiu4mdMi7
9/94LyJ/gbobEJqg5fiN0S/OniJ5Ud7ndew0QYRu252kmF1hyRCNyP/ct3TbOo4teGmK8SRcnxpu
JFWxIx7Qc7l502K7dq3X5i2gMhArsY0mzG0eUQ3078kpjMiw9k7qYjV6MsNMN3DGcGbgXpr0CpjT
17qJNEZBnDhIT1dmJgpkGCMSa//5BXhlZlr1i4kt9CxOwi5KnGQM0aW8lUfTF3cjNJCWcp0z7yhg
mP+NiA1uxcLz+UaHKeksrkbwOr/q71Da0E1Og8wHUmCB3YPb5TyeF1Z02pk3U4moB43cGvgAfpMi
F2P0JS5syyBPHMDNLCTcPwanOoT2T3iCTHZo6gCXdGb1oO485D52uD+Wgq+Zywlg6X8fwBwdZVAD
YAjTxCn5FPLDqhFbXjSk9v1xzmRTMMEXZphgxpMzIPfzLIGMieo+NJ1ZkFy09JTkus2J6+pZLLdq
ul6wOnM3XVllnKGqV6UiGxicdvouv0CavmoiU37rKTLBm5JKW2oNn4/3jc7cFbAJ9UkBqHyogjI2
eU/0wGFQJw4X4UXZF94nLo105TaTjFsbcKumE3sqp9kSoPQ3UGL3EnYxsJA8cJB4nF+fF1RwPBSK
mtiJm8I/hXWfC7iKPbmhvBoVOeH5GsnErhkikTbggcqepzzci8dHQ036OCuVfZ5ldUbB2528+F7Y
fkecUbXfrd9zHTJPnlRvPCXOQSDXNhwIMgy99NFVUoAj2sjR7UBDye9DGqaCmtqeMnrNKiirXKW+
kSnfvRz7kt1HGTgU/QQENELc+59SH3iB2fRhGR3aKu5TmqUqrgtZqdPOvL82s+ccOKqJGHqSnWNR
cGLWKkqRF7GDNEPNtaZeEcEDd4L7qBm02yuoZusUcpax31E0/6Lt9f4H3MiX4GknXX4A814HmCgN
Y1CROEO4bhQe+NImUEkSbSuPSBKNICL/pYt2b4OCP0fdxPYrouy4Bmw29d+Se/NfMNdx/QSK0ETB
rCfnQj2gFPNffCZw0AoqkngFgBLpeit16Iod8nCMnZH/CT74dbjnfJkEYmkHjdl2tlqSVid4QdHC
a2ipvHHuMQFMu6VGGdMekXu0cV0LNUxsijLatP2mhFIMJFs0iJ49L3zt3DGXUVsHABhQTjzbrr+2
QfacG3shdrJhXai7poDOGKTMO5QNgOaVfpousGok/ttQIG30NkC21N0GYo+PIyqqm8VGl16Mgaod
Wt1eh/BpAPYhMcuCI91SRX7OPeCBhVc+HvvTu+76Wzm/DLohNGIHJf/W9Bo1N4tkcImBKbdQa1VJ
HCfZuiy5JX6dmffOBCMEiGXq1gGR3rXluMzcIlJlzJLKe+uql8AXJg3jUUmKfOHmngsQUJXUUEwG
kfuNbFCuFZ5SjgG8vSTIYD9qBis0shfUgLZ8VCzVUmYvF0S8IuB+yA+BueZ6ZByCz6AByYvDJ+iB
Egw7bEhdUbd+VgdQBVrBazSag790p91g8nCWL80yV6er+4EbFk3iFCpRiwdNOTT8TrdxQLlol/er
YYlT+xbiNVmcLhagylQgxJkl7JWiEnx/TJyhRYICsCPiVp8ikOwVacRXVEr0Bx+hUmhxg9lWVLN5
XLNA/BvhRhz/CsPWlRceYjORN74IpXRVA64G5evrqecLgQsajkPg5BvtthuAYxBq5SxylXIAG6m/
E7LCozyXBLQBOnnh7TmXO4BIKihwVOSykLVgqhaR5vqRIkIlkqsKooZv2oDSn7zmtK0krdK+XsXe
Y6lXVlAvOfJpYOxlC6MQ4ZlEiSD+fT1wWUgAMWphuVNIXzxWfGoaIxAEoRW1CS35jFbqa1vv0ehP
vMRWVCguTg/F3EIP/iigyufbsXEq0mMfvOixybtU+4/ZJSAYge0ypXLwNEP24fobuaFWQiERUqd2
Y8pJG69qQZhxMJbANzPFIxjCc9yYcpcqECTXhoqiUfU8klIn3pdnbgPlVDqxWIKP9OmrJGJF7zv8
uYThlT1m13Vj2tYQ7UsdkFj6tvx36uh4+hmPD9FeJa85kahThf+D23vmxF/ZZS4aSAtU+hiKqdN+
4ZEQybvU/0i1lZLl4NMIVnKpE1c5gMCL788Vt3PxObkZR1aPvqJml+VWtiQ/NnP+rr5o8sQX7wdu
lFUXb9LUQQV9aiGACDqfYNf3RPB/qn6RSWTWHnBsvAIZqkmI6treMMSBVuWwN/TorVxPJJkbUFCe
e6w5YPeUJzSHIHdIrLagdN0R8zvZuRV5ub8Dbqkwp6198R3M8Uta9CP7BnbADhwlIJyXUC0mFTQa
0RjZvK8qc58C7wrFD+fcfT4+LuVm5/LEV/aZa7xKW6kQimneCbCurk/LPZ40WQgS4szF8EFIawfm
o/d5f9xzZZBLuywtUTA0oKAIMO6GDgpBBz5e4DR2LX9cQS3zvrGZsOrKFnutyl0Q6z7GqGu7VohI
WD+4w0vv/SyiZubyR1emmKs00SM5GyQMSzpBRc9AmgZtw+2u6vDuJaV8DP90wC8e3KV097zn+reP
2KqL4nkIKnyc6EFYZ5B4zih/4F/4cRv9ALYzRiYHTpbMKs6iupDMmYmRrobM+DBsn66LR8wuLz2q
AnB2od33VFwMjmd91pTnBm8jUBUs1UbZqZysegB8KtxuAkQqdiKgE0IEKz8H/TptKvxEdvkhvvIK
Xoq6bYRHJC8TVBCNcgl0N20Z5tbEoP99DOOu0kaI/V7AOof5ofWtHu8ajkacjR75GKCeXWJyS0mz
+V38zyTjsaYXMZhnMM+SshdCux4iIr8BdCws8ozMhPZXg2N8kiiOZWik2Et2aqLnETSgJzq66/uH
cq54B+pIlEsmmnXgzJgp7Pg4F6JcTp0XOyPhyTerQ9CTOiEUivSQ2QPFabc+0w4AqYVrdwahA6d7
YZqZSoPTPC/WJqdr2s0PSnJoKU3tkejtJl2nI6V/40P22eWgAY4qat4f+Pylf2GdmV616boorTHw
8quycsiNKrhUn6n0wptbo7FK+7Ejj8jCm0vMp/NOAgV8gESR2kEv/vWlF0icD+FDPGdi8B0jkS1l
pgrK8RB0+sGTrr9UIF2sY3RNbeClyrgETHTh4MzALXQ8GUFuAIgsqu8sVk6T425I+TJx+paE+gpI
nLo6eBaAXTi+dPhJInsITT5ajfLGWEWH8lQWoL6VbVXfpHvhZ0wsZNnqXRis06UutTlPBmoCJJ3g
SFFxYLZFF3qt2EV84hhCjRbSDPmLYkhhOsxBA1IvoRdn3rEyqG5xomXQtPEs5mUoBblQDQVp4X5Y
j0mcEgCXHtHBvrq/4X5FC1hnhVmHv4ItYGyZkyYNyFS1ap06KhoYP9ucZNxD4hEDtckX4d0tCP9T
5T2tOpLn22hT+jZQ52NA66++X/G5qYUmbuYxMWN566EyJG6jV3EvPxXiA7j2XDj7v15i4Y7xu8f7
nz57n15+OrMkbidFdeM3uLpVEyRVtOiomgEuceBLtP5w4SYtSLbuTkv6ybdkIIjL9GkzaCgMwFcw
t1oQDZrrafCBrkq1vSEQFIDMoDUfMipTBQSgq5ogpVV8B6vKcUMytJYIgDf9iitS7QN50ygLyzj3
aL76JCZoRwzr+22PT6ptc7AAtf2xN+rDKkW37Vf+V16jPTWxoVC6aqj4dH8dpGm4N1voYjqYLQT5
AOBshRH33UZ9jD7e5L+n4EnbqZtkH9ByB3bD2vpLK5NuE9CvKpujQL0TlSj+3RbNYMGLzD2XZfgv
Y5LTRZPEb3by4rXAgymqHookc2R/iIpNqDWg+6tdKXlrwYv3UgdTU4wUDEVJXTFIz82Y8C9DrSdv
mWTE3sJ9Muc3wCyhgCVcAbbnd+EuvmYAwkDBeypzmtqH6HqVpTSSk6+q5pVzW/I9ub8Y055n1gKV
fhQJId+L/1kCa6PXwkaptMzRJE3e6IGA9wHyF6bGGQqVCj0hcRkv5Udu+eSB5QFv/SSiDdAUvND1
3SEOQiTkTZ05YmyqCimhFqCaZbaWnkq0cK6E4Uk2i0Op7iRhreUkKhGb6QsTPfdagcgbMPHAK4L/
jO0jlgZ/EJW8yRxurQoHsSQdyGP2Bbr5BzAw08bkN5VspbolNvaYk/xLW3hKzO08OFFRAyAetS7g
8q+nQfY9UfOVInM+PyPQMyR/sueaFnbweX+NZ6CZOuwY0AlA5kO7uRzyVJRG3sdIgYkjGGg1Phd+
QWrspgKpaLkgiYr2FoVGHpIxpUfH0VJeIqOhhRIsTfvMTQXeLqTPwcukKcLNoFWtRfklxdqDkTnb
OtszZ26BZCcIUr5fFtog53w+WESAoAHxkarhdrye4rL1QSeiDBmepAhMEALsyoSoKVWOhQtNFi1F
rE2WgrKZ1wUartC0g0gUzZfs6wIZME5oeD5zOj6HBlsxaERsBHmdK+5AuCwdiNZKngU00XNneO5q
bBdhenOxEQ4XFhuhhw4daOaya4UidHHy8Q2uy7+inMR9pz2gTWYquigkCWXmGwQBVIf+xrH7qlso
aZou9AlE040Uw18VbhtFJiAeKdBcfeyN4KdrmnBvSAFA3ylkxt4afvTftB7a25T3q64iMiQHcHFo
mbD3upg3iCF2/oubi8pLmVZtZScaJztSm+a6dX+Pz11ogFhMukeiAPAty0IZQ3yjdI08dzKfhqol
5Jjj0czQzZCnlCs+xXd8DrcVQYHw0EGPvRGo+tm9FbYKnC0g1CFIusD/ef+r5oJkNFLhe1DXQCwo
MxmRCbNeQi/Hcww5X2kWJMBBfnZUtVXv03rrbTqz01ww21ujtJAF/k06XXt2iB+grRIROrjrUXO4
3vlF48l61KeBY779Gax0cxjNegPGJPChYSLIadJnn9TBfVMHWcQXIfQMvaZHunVJZ+73E5FWC6qY
dySsoLr3CBGa8zml5xz8/ylErLbbLT0vPSpuLz+cmklOCRUZfDt7+YHzOSkkw3WfheI97Tx0JW0i
/8HvF6Kf20vv2ox0PTW+myk66mPuc8MrlhcfK2BlwW9Kk3EnJUvqbzNZuWtrjAvysgK3TwRrXmcO
NN9o4NGp/ub7w+EApRq6+flCZa3f9pTsx7/Rg7IAoZ05Gdf2mVBPQFa44yf7prqqA3KwP6dENFKU
8sPDK490oIqoCi0xtCHNgrO/9fXXpplITxcjXYsm05pry/lfITpFirpg4zaavLbB7HPPy70EbsV9
Buy+aNAfukRdOHN9wgIahlGinmoGCrOAXNe7EL7MuOcEYk0/SGa22yMair4PEHFTzKWK5G3CZLKG
8HiqiKODgZkzvlC9Viob7hmMEKSvN+ANJQN31IrPWn3tlIXod3aFpl5G3FVTzy0TgrhiKY/c0MKa
AkKGapVoL9KQLbnB2wyXwU8t9FMPC/6ytHHD2AGllnIcuPkjK1npe51soWEFVMGCpTkHgnmRFW1i
I8Br6/pkq0Wna1Xvcs89yks9CPAqiVTVoUBn/X3PPudCLg0x8yZVkEENchgCLToecBJpZZ5IPbj4
+K84XszILpljPFZVNXLllgY3ycBETx2UrjicYDyyvwQKLke6VXcLr+W5Y4W4FJAZBE2ALzIzWUqF
FI8yBhgb4CDg0PCOx/v9OZzZe4gChaloAZUE1OSuFyuPq7oRg8RzYrV8LYNyX6CdgfhBYt23M3Oi
0DAFNDOGg3fHb6X84kmla2EXtiM6iNMq24qecHKV6M1Ig08JvKxF0tpg/F04VjPh19Sk9c8ms2C9
3Pu+pKOZ9GCDljI0PYI/UGL+2ZDVhuCyhTaae4zxsD0vhLy/zTPMxX9lmnFXQomyat3B9NsbT19U
66WjA2j0FGLa9saw8Amfz5P/R9Kh9Ei6k02VNCatV0gVVutdbpp/F9KzM7v36oumjXCxABonGaFS
F54TBMZaHV2rVfh90QtmUta0qpa62GfNwclMTytgMVnkQyjkYMxJPM+JkMkXraBRqKqvo3oHqN2C
G5i7XEFFIgC8AggTKt/M0ETILte9jHbdZlvotPIwoRJJddJvwlP9kJqKSyuX1DEuWA/VOAjQuWAs
lT+6oiTZO2qA97f6DOoDeMKL72FuD+D0haLgRM8xG0t4O4QyDW3p0P8FOYJH3YUYc4pe2Z12aWxa
iIt17b1SidrKQK/yuCqe2j0v7D4UZJOUw5AvRDEzIDUMTESXk4Im7Unw8toW19d8UkSxP9U2DyMR
BGv4/t69xEhQfXdraQn8Ohe1XdljEuuh6ystH8BeF27aeidoTrTzWxvd65DDCtw1kgTBCIh7bAK/
Z0ryrg1OAv+WGBux3nUWDxQbt9VSS1M4s0/3kastxD2/r8ib2b+YEeZtMfjx6IKO3HdAV1gQw0bl
Aww0BOHlt7elR+GPGJo1qa2f59PJftpzq/hIz4/m22G3PsufwQnioHTtWt+aOUk0rovX+1tx/mj8
+z6WPT+VtHyEHLXviKCZRm/Aa4WeUGhSqzTUtqGyybZQnEI6YiOa8eOgHopntGn0H/UTl9IB3dT+
w/0Pmsk6XW0hhblvkCAJgq7Ckir6oXbfBQ5CkMZacnOzqw1HyeysIp2EBBRfmiXAh7kpmZrxU+oH
vfVI7C429c7csYCFIGuPhzp6LFkWc35Q+yLlEx8ymvoWbBGr8VV8CCj/1oEXynWhmcsvnNi5q/DS
InMtDaloJLWf+Y5WrtFOPlR2bKbDH+TnQW7330w3qhHSRISuIad5fWIbpHlbZcB0F7ItJVRMTPlc
Hn0gHg2rO8YkNTX/hOYHLVyNFngJ45EazwvfMIVhN2cEGqZA5E94n9/M/IWHaga1TIyswZLXq1EF
6wEvbUPvo/NoISLJm4YbVNlXoquRmK+oslSXnMnw/cK7oUqG+AZXEeO1lFZt0ziF/WGlkOJvBjgW
yYDGozSyF+79WQ+JyUbCB01qkwba9Xy3o+9hOw2+k3CJ7VUv0Wglrg/oy6MY7EJVxm1PAwkcVe+A
PXucyWsgUXlZmPC5mO7yI5i4eMwN3u+T0Xca7QxmD0NfC+Fe74memcNj5D8OQ2UKWWDKKM1tRDzx
VfSt3v+GmYosCIsn9hoV18WkmHQ9EVE+CvFY4xtQD7WT2BRq8i7R9JgeHcdJ7Aisu/7E+r4kYji/
AlM6GQ17gJuzbc19pehga1Dh8Sg0mdCpwFF3vWot60Oh39nnkurs7B2FIOf/2WNWPADxf9ErsNds
zX5fPqcPkVXvtXV2UE3/o1xLx3HLrY7gR8hpDEr05tMDX/nSks+dMfQYQdIA71W0gjHnvPTKRkzi
KnC49hzzZvColZaQEdHbasYxifbeN7eVljDjs1HupVXm9gt8JezLFlZ9idpvfw7+16Rbif6Q6R58
w8s83QxUA1uuGlgPgKKSAdoH9OgcdbT/l8Q5D6+7JZGuOe8KwLWiyAg6JznZ641n5FFtJEBfOkG+
8uvnstml4rsm7fw+W8J6zSS2JyI8pPOhSwmaLLY9OIIw0xhLPNJ7nRVA6n04BARUIPQIDReFCv/N
3QnHAlbkCdt5IxVqlElRShEXOFnjWYr85WlEEq0coHbDsBv1AdDOoLK47G9d/BT7JDR9yF2oMkUL
emwsPb5nXvmYXQW5XvRp46XPzDNqYUUReGhSNeqVGq8F/rEDga+ycIFNvpm5O4CXQyYGBgQF/HjX
q9lDYECKByl02nrLSbQG8as1+A/6+H3fX02/w9gBZgWdlMBNQ0OWraiLMjDAtcLFTtTkZg8+QCR8
5GYTHEppHYjogJBD877FmfkDyTXkMUAYDLwgz/oNAZIgUQ+4vUhP9Xawl3Rn5jbnlQHGA5dVOLhp
AwPZcdylpvgD8pySIN4jhmk8L5Nszg9oYi6D3gaS7cxSFSlCgFqGPRn9DNUrWm7TcQt9l/vT9ss+
z67UJC0M3w6aInSAXe8IIUlKsSrCxHmpLKDEalMjISiP231BhD3e1CN5agEtf0ihRJCmVv0CBfTt
eX3/KyYj9z6CeXH6QDl5bYOPAB2MJY89FOk+71uYmc2JcAgbA7Hp1JhzPcxObDShq9DYK/S4uMdN
EIBSt3j0FnbhzEAmgjvEKqDPgIrC9BkXsVmZunE+ZBhI2SYvGl/rtlCWS00XcxHYlRVmMK0hyL5c
TzAl49S2W2nvBhB0Td5i4TBkb9K4Ah6YVEux2G0FED1NF2Nj7sSmlEt/zH00X9BIg/j232p8DMEJ
4z0LFd5Dm8Vm9xkngggXAspIeyAPwYYeZRYY0IdEryaQ9w1kOMLoaejfS0jegqIj9x+X3uM3ewQO
EYbQxjIRNYIx/3rxWk2Mi0zNUicYQmgOxeAC8VZotAloHIkLG+XGETO2mCWUwWXbQxw5dYRKM8PW
ANuUnVTtKnB7s+G/7m/+m10JYwiip7Skgc4Ng3ElWaoNlRYAJNTCWXntZ1tW3/ct3BYFJxMT+gFN
+sj1s6XKXIjDVhBagBWBrvBRE2rf3gSXhortPYi7Hbe0GW9icsAccLyAswDzMjDqzFpJeREGUSzn
qIHDYW1akwMoHJBwlWirkXYmguH7I7x9+jMWmRVDMV7tI07KHXT87D49EqxaGtCf0G7JOFj0sSHf
axp9mYsI9JnVm5J+uNTAmzIxZ15vyyxwgyj0gsLB68b8Y+xcDozgxBPNj3plhOb3Ur3h5thhoEBU
6EgsAxGHx8a1PS/IVN3tu8KRVxmK3aB2VnyKtu/8p1/IKN/Elowl5uUeJgbSjBosNcF3rJrnhifn
YYn9Y2k40/ReuGQl5MS0nYwkRB5oKq9Vgzi6az7e3x9LZtgrTOUisXQFUCRZUFP1QiSiDSsCq/q7
8hwE9n1jt8HINHNoukORQYfD+r3VLwaFOFGJcDwKbH/1j/7HTv4Y1bHZfLSrM5S/Wuu/MDeR0fMQ
EZFBX8sMToV4Y50DfOkA/KqRXfBRZHYlm6+g8Tp7pgqC+IU49TavhQHCEvyJiEASjuV61XhXzqvA
60oH1bWBgJcuj20eFJ8nDVkrdMvKz1B+y0zNBQf1ueae4p9xKaK8zTsz38DsnDZIRjwB69IBB0Pj
HaASmyek9inNARToFfP+JM95tMsRM3Oca1rrFkZfOqXtreNdvLSGc27k8vcZj8lXvi5lalU6RbDB
uSbmwdYLwlfvfWSupQftuVzapFPIfRXVMfPHeEyliiIx85rSSY2Doq7aN07E7gmTx8LdGhWws2Qp
Fbi4bZgYJdRyJaolbBspOwicOSbAoL6ifzKxw69cJHJ7ypKGJBDUTIEOJAIXUekdUBll8cjcREsY
PBDFaMRA0gaRNXPn1l0EGCKXVI7gPSW9GYMBQQNdvUvrbh12j6O1VGO/hc3jFuQnagkgs3H2fzM5
Fz4BMfwAYhK3cvryDTTrohO/KkhJJhNWPTzqRDuku64j41a3JSSK7u/emXgGHbLwR2DSktEiypwV
nm+lMDaMysmbtxBsIabanpOc6PKCnZkrQ+VBGQqtOkQ0N3xAQPwlupAltROGT6O0Bq9wecBGAltn
v1CduWVZwHziNYm6zCT/orP3LnIiRcMhd+7wFvjQ7E/gjDTb2wbO8yGEpg752IrIvlAw0pJ05Z1S
Sq2nc/mzeyuIGZFuYeBz8Qc+B7koHqBKeHzm/I7FYChup9YgfaB+YnN2UljpPthp/V+s7DomzWo0
dlG9Uca1CKlA5Ns5Uz7qf+O3MlpwJrfpyN+5+fcxzNH2xiBsu1KvcamCO2L32VktsK5ktEHiRVDx
IFDnBJm2pRE0dpm7pdTNjC+DGiP2AAJNNLzyTIgiVLnacvnQOKXKQV/AkMBABFqKpVFOlwzjwFTA
HfEqnuCGCPCuL6GySyS34SYzY0mENSeC4XMTrIyWVIkVgsN5DWURTSPeaMndqgCiGhwO6BtpP/Tu
1Qchk7xrQJXtv98/a7fU0+BqQJOXOKmBTn+ZqwKP+bDRErEHRSJRn1zOGlZtaUlfkamtYzSzeStw
OAw57Yr9KJpdZgnSKQZ1Ir/WUrOLdkCEN6tBMPPq2wVPkwWu7DCz3PE7EseFi/yXyvx6Dq+/lZnD
JI6ySPD43qnQwYtzWpt/UDWYkAMjmjgD6znd5UeFnmOKSOL7/kTdknAwE8VsU2QZAz0rxh5P1j8x
PQwWcpbglDY/p+Tp88Egf14D8v6hrATq0OPrx4L9Wzg27KNnHFk9FNLx/GKSUpwh96leKD3CtC4m
ETTXEsAPoxINtJ7tmQoUPl38t2B2mlJ2yi+tMqcjkYxalxWjd+r+OCiIz2JwNxnrBJ2d9+dXuj2H
1+NjojRRGWU5qDA+OyH2yfwzUDCfWSP6xWrALyy6R5b6U0QGO1kZtCTgQUfj8I7CW5OlPPVtQwoz
19O3Xlx/IP/p1UJwe3DBp3vpVQYj+7h+imHKhz8qaI0N532jJd58RNnAtBZ5U29v/OvJYE4lVEQl
aBrhA7ziWwBbMYT05H3UyGA2fo/CfAJ+xt7SrT97vtD4D0cIADo4U6evuhg2F3iZyAschk2EL9s/
P/zZcF/1JrRVkn98SBrQsO7JPUokXoGBlwM+7f4euEUFTfMOxiekIydRA3aPK15giKPuDQ7MDzE5
QDL2Odp65OlH/l49beLzCg2DChU/5eP3+i8t6VJR/rZ9a/oCQJNASzEx2bBkGRwIRWU3SQbnZfd2
OgS7T8kujieUqgLylO9Wq9XROg9ku/2oNkdnG0MgCaDfxyUF1Wl5b07dxVcwyy/EtZi5Yox5EGlb
voL1hWRNsHDi5g4clhNUD5NOMHDh16sN6EGugWdpcILRcivNigXDur+etwHWVEv/Z4E50mXlZqpf
FmAnS0CSA+ExScLBjVaeoJkK1A3UYUmSTrmNHa9NMidXGMLeAH/kAMqwl8MBxYKM7IbHt7fDH5+e
novDM654E0zSTz3ZjGTjbjzyLO02CV0RYllOJhDH3+K2I8bD+hySrZUe0SHr/E3pt3l/cuY8qySh
0QN9megRZTOEMjcVaBMctg6k153yGI5/ctkKEn1hmWftgOEQbwfAZaGAfr3MoTuOYTKdqRy58Cn1
qSO44lUAKOq/90c0t2unwjr6aAD0ApvYtaXclfJ2MKIBTdNGRxQFXYOq2JEWGdD/lSGWdr7qMHfx
dEiN5N0VdzUP/pi3+yZmZ+3fWFhKX+R4qryRw8HRIihFevsEDwMhevXypVrdwqSxAOO2UTwDt+ng
NHKPB1aKc5hmI/qO/M39Ec0d94vVuSHprbOBGzQYcju8qQzU+bMljvu5sUC1DiEuXOfUVnS9ARpd
lDM+LgenBZOpEAM86h0hUHJ/HL9gaNY5XlphAqFO6zuxSGEFqSKIx+Nx8nY48dbJfsjXLXnqd09P
LX1vrfcPWSQfPDHRn3H/E2ZjwctPYFwnsBOtK5fYgLn5BvIo0A2DU8a2T0+4qlZglJEeU7L/sDLz
vAaOIqYLrmNuKZF+N9DGI+rANzBHehDRPvi7/5seIPEsJXq0wDMxv5L/LEye/SISgKyT6oU9BlhF
wCz4puq95MISQu//s5L/rLAOQ0lErYphJQjXCXk5ZBM64bR5Aolm4Dx1D18yAWscgVyLeUS0N80l
ejAW/OPCUH/JUy6GqnWhwfM6PqKe/KPxozixZ9/fL3MmUMTD2+//8i0z50L4P5xd127jyrL9IgLM
4bWZlGVZpiX7hbA9Y+bQzOTX30Vf3DMSTYi4BztgsI3tYqfq6qpVazUdrRWvx7lAC3eZSpZL1TXV
lvDiMy9pFAuB6QH9N9IaaBS6X7U4CkWh5psBeJcKBDMZULboQDfW0Z6YOx5a1MVG+cj11VJz2Ux2
887wtLo2curIUgXDAil8W/4Iom35zj7RBiQ3NoVk+FP2+XhK50ILBIns2LKJS+0nkrxZNZYrwkrI
ysFJAGLqU1MEKCCsn/FOfo/ChezNOG1ThwM7aOhHHyqLR/L9tKY9TWnZ8oOjggSwjs81lxu5QNgr
E540Id8kdKlnZ/axd2tyspJhlWZZUgoDHnvbHiSvgAtBF/1dMF4szyFJDZ5JIixhhn62+q+BojYk
I0OBnoZpLqDl0wjS1urgDJGlxRbtWALiTSMRLgFIDdldXUPwaQmlNVN/4EZ+7P9YHa/im6X0agjO
a9QdnAb0RDJJGxMgYkXUm/qb07XkKXjiwAOQXF1+9XgPza7rjeGJGy3ihrJ8DsO89hRsOJ7E0Rub
vfmCXWzAOvnY2FxgejvKySbKFBfch+lozDu1jEekv3lmx91pCVsijEH170UctWNHkRlpWu2I0F3r
JYI0OPt9qW8tZJFWzQt1GNNGF6MeWKzhcPpXb5kfpwQuol7l9ndo1tvTwiU1O2BQbowKfTio0wZb
jrpC0Gra4CBTL6hWtRJ8PdUXKyuzi3hjZjqvZVaLWg8zKciBjj0lLRxBSjRd1V4rfumIzD6RQRbJ
jlLiyMUo49V8s1nLmguALPNZhyPrNWM+e+bL8fMd0qbvx8/1+nkNhhXLYxZxyb9vfAVgNpTMkKND
GVWdvKRoXad1De5Zhx14h5FyXRKWvNxv6T5sQKTbUXxHPXDUKbofWgYdJ1rUYesgosFNLOvaJ7fF
TUzS4/pvuvq6QEIc+LlRW/G8clzirz424Go7KYZ3eXxWZvIv958ymWUgDHIl9qLWeRWIcAQDCOEs
POAAIUpsIKXX7Nq+vKFH7lAezye6hFP9jWOazMR4n98sssooSdpHMK861/4bBAD6kSOgSQdnJnmW
d18X8SiTt8MB7NrEf/9Gtf7x+OdX+99KTDziEImlHFVYiby/JNWRKgu18pldfD+/E89XgURM8UQM
MDcKo7GulqgPY/dV5ZEnE/ph691GX63+qKa24HJnnP295clxVWu2VYosbhFYluCfYvEiNTTPSCAg
G4PNRYEIQGz73LGQnuJ0m+SL3ca/3eP9B0xu1qFS2aGNMLcCuUaHdxRjfONFWK3XRDRsk7U2+eYM
j7gUZc7EZnd2f4WZ/tBF3Gh32yA0A9lXbL38fQ4vpks2um+umKcVmmUf76OZ5P690clTKWGUMOEz
GG11qSZGZ7zvP5vzS3R6yTbrtS2ZlxjJ65Sw1huCQ1JzYwke9ItLkenMpXT/IZMHUy+1aRb8+BZq
jse5Nd/fqxeNQAkYLydZfwmNZzvdkmS3e4PW5wE+nAB9gLeT/WdhCy6d7p8tenO6ea2mWZZi8zOr
1ytILyhiK1m31q5RbX3j+a9i7kwFXf5QRnM2J804LZzuxQ8Yj//NB9Rd0yeJj1Xh95UBOjJEd7g/
MAkBWXfEzldPEBC4mOYGMxDvT7698IL+fTPfL8bEvfW9KiUNA/s+2gvddqvmDgd+EzfVQ7rwjvxN
PHfvSn96x2/GGqpa3WmjK6VmgpLeXjSPa5NfP5nc5qDzuEiMpU2/OL0T5wZG+7yGnkrrAJUgWZyx
9s8eaca4AO/KZ8CddrvEgOPeoKP/8gfqnvLzUl//TBr5foonbk6JXCYI+PG0g9RgOwIVgFZgN8UO
Cx1t4Wu3o97G0+VSGyooJEyhJ6PiLZTTjzkBRB1Lv1otLPsPjdZ9ZHj/URPXF6UJ9Ypm/Kh9ax6R
a8TdjvTns/1F4PiCJ/h8D7t9iRH059nwwO7PHrnZA4PmM0k02gWJ4j4hRrXbWwp6bV3j+bl73hHm
hK0AlB3epQtHbWGn/zjlG8su6HXciIVlAXTtyFdZfZ5tgwqSP9FgZQ1vPva3M7CJuxmewt2Kosz8
JIe9wrjSj72wQzxI7NZCie4JQzx7lrGwqDNvtnuT06gNPKRMFMNkbrh715asYOOuxKO77Zf85u8s
xr2liduKk/+7wcZerf2+2YHN+HhMjUT3iLuzn5ByS2VyEMwzttF2SS1oaSknTqvSujLTxhMlJ3ZV
2i467pNCj4c1Ey3dVjNlqPuRTuKvSHXzvNBgq7eNMCBXXFGUWCg/YaDr5ydF/1LPbxn8mOF8n0Bv
sF3YtsLoHn6dGNBiCxAmkiXwjt3fEGofl2GYIkoS99trjdQm1a3naP+svgStbvvI6JzWvlVthWdU
LSCNCd5gPT2Nl9VKHUbM3iKQcwYygjm5+aTJ6lMvUIsqxCf1JxFKYfoerpyslQH4Udf6Igek6M46
3gILUzG77DdmJ8uO1sCEJgKWAhxVhqzn6lsS5LpLbYi9PT68PyiqR5M+WfUMwn5xo+HekEh/aiD8
gjIJgn9e/0zRBYqlxz/c9qXALljjVB8OvIHiL9R1UCfireJ1dxEA42VBFtSQv0VFnvn1pbbewoO0
MUESZJzQJsDvmZ3cL03SOPePvnxy4/Gxz3eimLSQluUPdcQ6DCcs1efn32TYiiOgHTo104oIdVMa
aOoYNiEjpYwRC7JRLk6/Yg4HINLQ1WGih2WVoni29T5XdLF97PdegNQfq8kKJAbRZzWtLw2ULxvI
PqJUwsZGWFXr2mUKnXWTA1SaSMoqsfF4S3BjfHw/sXcWp4UmmjZcG/pp7xgMT6K/IVRqoHJ+Ygxs
xgVTv73rvalJqN6DpyqCZGiPUJ21peN2q+rbPbiwELP4Bl04VeNW/jUu1GXhYcb81xRhxzVZVTQd
xgUO8oAS9LsaC6dpBj2J8cB5jTBRDVyGk5x3UKLbrx9QiAW9xth0//7urUBLMJBLf1RrctBPw5Je
1IyPAnJ+VHMDwSuEeKf1Jw01uy6svAFzWJstAGOfx+dhJRulBZxvtia6E5ot+Q71pXhv5hYGml5E
YwRogtC2MO1jdiO8KJha6p2w3vStmSsyqIkOZQVIF8hfleoLhA0kzZeSir/viXuzkzCz4XmfDyjM
InNq4rczCDJ3ISSI1o93528uBene0CR0DGmhND661Z1XJNlS44h8SLR9AVkeev60bal/lvYxMEud
Q7YxBrn0cb0z+e0mMBxwDttOZsmrxt5sGvtArXOl4+9NZp1ZwpIevbdLQJa57Q2KI6TLxi5jkI/c
X59yBRGiXPIH6Buf0y2ljhZYUesvbPGZhwYm5cbM6JZvoktOLKlWtNhu/KY+USgd2V8xsU3zMBaq
vs+xqa8qa3VefURGbD9ekDlXiHwgXLEIsTDs93vTPM2TPBHSwfFcT6+0oysAjxZuGSFBO6S6YGzm
4QDpBh564ZAJA1OiNHm9a26IKmSGukC6Y7Y5SPKwBRg8Hp4V/RM1uouKVXQJs0f2pLCXsFDj1pr6
qlvjk8Xk3bIo6hgJXi9eya+5jGBHQZaX/y7htgqKAKRaJJ6Y8/u3NicrC/lmrfESDJjbdWjhzVeK
ogcMSJALgfSohl6ocnq8oHMeBA1IEKQZSc3wFJkEOlybxo0Qc42jXODywWucWVQ0RG3fOG6yxp3+
2N7MrN6ZmwQ7dZEw1OvYxhE3oYGeOBBvconOlE+eb7vVAqvGzG69Mzb+/OagiPEgVXGJsYm6wlh9
atDiSo+Vt1Cnm51DRAYjkhclWzQm39vRmkoO1axqnY6FjqcsRXu1hT6D7/aSWdOCWbdhwhERNNZJ
7Wu2JPbM0jU+7ozJbsVBgWwC+NVGRO3kGgdCVYYck9Y4QWewoS3lI5Mls0ku/HP2ST+FliSfj1dS
nokc7kxORp0EMpc3LkyKrJ0Xb/Unw32KgZ4HWzYlHDWCiATc2u/eWCxzZ0j5nqanHGS2qd1p+9h9
TfpjBTilBOLbv5FWgfR1o3Z61+8z91nE/w11R4icsVg86dS/g7pA7ix/MBKoFVE9UO04teuctOdh
I6AqWf0JQZ27SVmdVhc//pKlr7R9lmtdaNdSCT17F/o2Zqesgw0NG3CcVDrYXeV+93hafrMSSqAa
4OGs0NSE3j5p4jearkaNpEDJRMy3w7nkdMaqxWPUjy1Vmb+pO7A5m4IKgvanFC3YF0h1Pv6Cmcv5
7gMmTgSJhz4W0gBpj9YQe5J89/43StRJY9fyws6f6S/AYEV04qM5BEHXzx65OWECm1d8hcvI4akl
kXzXGPlOMKzw2FiFldrxeqv6um8N28RxrQFCt3tBd60ET9iz8t7pBSSf7QOzcG/MxYB3XzVxMnHe
MQ3X46tAb3mVXLIHbHaEzzLmlQFRXxlsa9/Wc2fBl864G3DqQNQPnOVQev7J0txMRiLnMjiF485J
BxlblNXTGsERUsoUbXvh9fEqzxx4AfLzgMyqwkgWMAnBUIBV46ylnaNUTPDa4HVKRLlzF3bzTPkA
Ir7QrAZnLcDfAHfcuzZJy3zeVQHTV+KMQMzAil1D63wDVE15QwrFGVBeRZUeUmJtYgTQC+9bPW4V
XezPcrEpS3DXFcwq901OsB7PwNxJQ1+dBjASzho6XCYOKFQ9ro8GpXNCdEF1VpHsRCknJ+r/5cGF
gWIlGIXxli4Nl9EptT124aDNPE2hiXjzAdOjnoQBHDKg48krGL6s99a8Gt5nRE7fK1RWVuB1hZwc
/9awJOm3+C9LObiZkw4WgBEwDSwWmJwm9xtPGyi4F3hOFcCuI1vktsY+WlnHgbBH+djugqdyHW5W
j6d9BoSGUd9YnWyJqh3A58QDuLStrBiICRIdKBGso/XynNh/K7Jrrd2XogPW2q433d7RFz5g7nV8
9wGTRwHmAuGpOL6OcQ9wFih9GqP74D1AtM4L9+rcDKPwDTV1wN6g2De5VvuMZWSvZxGBov9MQqGi
e02HlyFZ9dpaUZcO28yNCtF2yLbg9YD+qOnzWEaokJYdNzh+ogvX+iMCjALJtyciG1+Xy6Ex0R4L
6sS/5yLCSJemdcn6+PMb96X4DFVbBdYrugcHJ/ymgMYfokHHqhfAOG/WIHaJVoqv8y8+Pfjm4301
U6IFMxNg29CtUUaVxsm9FUeRHOVVD2iVYtG9zxHV+wYQYOvjJRu7O086Ds3Kq0jPLlieWeQ7w9OB
F60CvqYO76lwxXMbTya8ulPEhmS87mcLr7eZNyI6aSA4AlCqBDHIyd2k0bxm1ALPikrYNZ+i9l10
L9qSGPkMHB0vozEtoCqQxYUC3v1aUrwQuUrD7SCQ115vTeka/pG/ux1ngfJelyxK3gerMVh92Kl2
+8FZ+xcb0IZBzz9wS9NdY+7e0OawMe3dzvzo15wpQrtpfRn03dtm831a8GRzKyAqYOSHIDSYg6bC
ZkrasG2Y8b0T5yfQVWrU0CJ02lRQnUHQ/HifzZSFoCdyY2yyzwo0tbJKAGPb/VH+iA3QrTtEea5W
X7ZtoisaBJIMONf5S7vosGdeP3emJzut0YQaEEyud3ibIiwKyKe1/fO6H6UA41fN3nwwa2nBg815
yzubkw3XlnnqVhJsJoS+KuQarvfcIX8NF9zH3GNdBAIbwvCgTAJQaWInFquSGRpMa4YEWGpkuow3
Byil2TUesCXiL9eqTPWaGPTIrJWnP9ILaC9eljR9ZkphWN2bz5jciY0bur3f4jNAGM+Bx/dQYXL5
zXA1xSPjNJ/otezQvAfO1/WZQz+htLC9xt0zeYgBgo6/ZLRYgG5gssSiW2aYBZy8PvtbhodSfX68
fX/AtL8N4HHBozv7NwJ1CAcUU7uycwDneG/WgjHsxFd1A+y+DDhBbKBcYBdmtKaFodjOGaURzfge
RQJArsY8NWhgrCAh1CN1snSK54f+78sm9zKewJRNuqpzAoUtt5EnqQdJjc+Pxz/O34Ph/2C7b26p
qtUqgcsLGHH5N5736leaIrpE11K6f2xpdjhodwPUfdSFnuZWvR6NCzXFRPuhf6Yqeu2FpQt/ycTo
F28GI0il1IRu3Tmvda8nEIDAkh5z6wcTtEvWaD+UBf1tc0aN+vHYZk+rdDO46VrxHTNwP5av/GZv
Cegzy+znwEbgblDDfOOxP1bf2jpGVWUpsza7hP9sT9PlciqoDa2bzmlkadVCwFL7ZOXBfDzCuXv2
ZoDKJHJjK6YDPxE2o5f9rVxD6S5cYIV+YvwXZtBygiQ8dsovObmuBIFPI3Sdk+eerlafnmA1+bnE
0/uxnbnHDuKFf4YmWyUZIvCo8H3nqFxpJim6tSW3INhBGUnRuO0DOBwFSKaF/LcQKnoO5r2mQXnK
lUSLKt3a48VXrUsWdvBo9ddpvPmqyTYSJIDhNRZLOaCI+cKXamT5cQGgZAX8ie/T6NQ34mfBqMIC
lHDmrY3pQNUDPYTo25TGk3VzchJIg7gSg67oMq9OLR+YlJ764VVK+S2EvBdithlYPKo7aDXg8QJG
e+g0Ed2lDF79FHlZtwRYJjDkgqQaEOOkhJLe8Ees0Nq3iS8VmFxA19F9y4k+CGA+XMhnzt7lIzHG
WD/DHTs9OZLUaBCuAQqYfife1eVEIxbMrNmHwociWmEHER2o6gzadWHzjeHidJlHErOxqKaKqN/d
z7bv8w3rNh4LsAerZ0gT75lDTpIn9+Iv5FDmcqmgsUTeDFK2KBJOKSLSvmu8lE8Gx+AuHEhNPu0a
xe6UlJd6wQfOBGO4QSHEgyKhhDh5ErAIkTwUbopaRriuar0zSiDgup7Ez0svGxBH/54/oKfR8SqB
hUFEov1+/uqoFKsoR9CvQbFkr3WDK5tlhWSwBXpjTiUxrXhfp4MrdlbMK8wn7UT32mddw9ismnYy
8caHIYl8HAk9E3wJNLKNzGR/O8Gvopc6hboheiRU0SOsB/C7nokQmn9WZK8E6KigyEMEcZbHO7VS
AtmUc1HLzCxB9vZPFEcua0FSjlGRYFWzQFdFie2NQmzY9Nj5iTTqjqFj2RxbSlMrrYFkJbxQgXRB
gyiEQLyo7wOja71QXrdDq52EpImFY6ZkXbwV+4z39oUfFIwh+4wrkITjc9YeMtRRtiBW4MNjklZS
cVUypcmemjAotDVl2pyxvRzM8nrZiA2n10Mbi5bWxQIHbfK+LzZ8IrtjDYF35T3PsRTNKa0rcFYa
l94LfKDfnZM+iMu9L0m+ohcjIzQpJArC2awIQrzyNBGk55osBtVTV4UA7VcdkwmHPnarRheHvEdr
Rp9AAi9wmQhMPHzM1qbk8oK/4gq1C0DrRNnIycS4Sb8kKQGSnXS9GASfiI97EEtFbsb4B9QHxPwk
J60mrpQOxPwnhdY+esr6QmAIX/E0M+NSiXtMfdEFg662SZa8p2Csks0ACYPyq1J5r/gSyzrxwF41
lEy6qjNRazcew0jhKxht/ND00QUbv2RRyEeUFCU66aBokITyoWkUKXAgv+ChjQ01IDTRa1GXo95T
NBqS8p5XK6M2t5xyz17W1oMR48+0IlSq8e9cSyEdrkHI12xzr/G2ZYHEyHfscUHcbsomlvwDU9ey
9IZfkwMekSht814JVVVBwy7VXuIh7nvSQdGQN2mdxJnhUhAym3ySafgiLVS6Q1Uwvm/WfcjLtpfF
Qbirec2HThgvupG0Q4KGCbZu4bLpnomRELPhQFT8UnSYb4VBrBmSNE3WmX2QpZ7JZm5JE70sMinS
VYp+YNBflWlfvHiQOBRCKKdobXrO81wZdqlCITgS813M6CKD9qiVkEa8YMoKJokjOZIVrYFvqbx1
BZHVFGzdacqZNVMIyZZmbIrJ89tKgmQqohoOrW9VpHYEzZIaQ5qyTeg6SVqOPoGBIFYA7+1p36/c
gCnZs6R2gMwMmlyo716rKOHnkBW5ZHs9I5cofMhBYzZurPU6zweNb3GyFwlYKqETD4MMliQ5KGq6
4fxeBmlFztesHZdFnIKxhXLaF5MmEERgvdqTjAF6b381pHh8C1KWnn/0i9xnDlyRcpEZJx6tTEYN
usziAp7NC9KwTDwYHppR1O82TRkTdC3DpQO1jwfVo7b7+/iSmenKhCTvSDOCNl4e/mSSTY1pkGRd
hU4lJHpq4rqmugHSLz7Hu2Y1XBlql6/qWja4baLq8r6EhobddYaC4pJnq+WmQod5br76Fp504Wnp
spgJdABYAVkPROMUlZPGn9/EG17WAeYTNKzjUrnQ24Yiu8xF4KfAFBK+cyGGOYD6L+gYuhDIzlUz
oBIJvlcJXJGgFefvTWsDjdKWa1m8Qwh/GtTnrkR/cf+pbIrI1jgrEPXuu7PbXEcqvjoEL36wEHfM
XV+jUB6SVmCY/sUhJPK0iCI86pxYiltjaJKe8BRtubnbLHWLczNPIkjEoKKBCEDi0RJ0P1pWgmsE
5JL9ed4iTQUY4nt5zckmtx/vtxm05ajm+s/SOOqbJS1rsIAKbMIiMdKAxgZUF2T8U212hreSbagw
6qglEpSzgoZsADSTbHBh1C+98f34S2ZX+PZLJpFIECupXEn4EuTwx4/Yo8nLfkLXU2nsNiG61xbS
bXNJkruhT5IkeYXDngr/a3BkSzaahiAPNo6vMT1d16F/uJAX+U3CjxW9HeTkBIWlxwtejYUFvOzz
UzvYG8/QQZa5mGQb/cQkWL0zNHmTBK1S1x3cMjpeLGPY5pa41hOj2RtLoercVkWdT+NxLsFzMe14
lMIkVxtgV52MeIH+7hdmcRmeI9SpXTJ2aNXGn3DBSc65IZkDUENEiQVljsnCxaGb8UXZsY4lMTr3
zAz65sQvqZotGZmslIxgX6IxjMRrCCDuNJwKHSV9zVjY9jNvOBDu/BvMZKFihSk7noNPhRBJdonf
oHP8Gmon/whkIOgothDkwM0ah2almr5CxKVTMLdRZAW3DdLxGuq2EwfQZhou8L7lHDTDVC6JIK0J
yrHYUq8HR4+W2hHmdouK5CjIQPEAkKYk5TKlqtq6Yu8wGbfOyi2XsNbjCZ3LbKMN/5+JyYCoIifS
wAi9M5zdCCxhH+8W+gfXxRb0vs8QciHaHkJuKTmgOHlCEPhnwf54E01P3q39iR/LIkaFqBuGqDpS
gb4b4/0lMDNbNQI7ajdjwxecy4qBb3FN6c9Sq9vSBE/OBst1bRKrwArmcXdQ5WxVM3itPx7iOIJH
I5wcjTLHsWwLBQl8zwKfLOSk1mpOrdKlL/+FIZSIwN2HiogwFaiVCl8SByEEEswfy9ta9Z0Nliiu
H1sR5lYMD3tkqoHgGNvh7+/AIA66JFNd4CsFgnuAu/b6tbgaV+AswViU6Bw6l9q3QDfNnEBgtt+e
nfJJX3LZ476czurtV0xWjkZKEhYhA9Kb/ORLe0betkvUPXMLd2tisnBxwAHPDw5xgJUyEik9UEE9
KWpwCwpLyaIxs/hrNKi6AYUMwmuAQe7ntAoEPoO+75hXkK7JitsCkx9+JmtQicYAa34uLOFMbgYq
I/8x9ysnRFvVh5YrSD7wlAJ2G+CMzkCf5zrTkc3dgcPEdN7c4+ULARsUb86nmizKOS19wyTZ2iaB
l4iDjwpqv6cKiIvyE6saHmoSLXo7pfIjqE0mWpQsn7tA8PxlkSWCIALgKfczLQ5NhLxdNjhBBT8T
atsmdHAilcABqpFo0r5L3xv1hUafQPAT6gffXZcbmvs3SKAMoX0/XonZ1NUPV64AzmdAZCeHqUiG
FND0ERzrWUxFIHPN2QCgqISTDJXaj63NbGjgcHFvAWWG0U9plVKNcxkoNbBOKquJJTDqq6QGVsrW
oRGyfWI9tjbjW5Ekg/At4mVExVOJNqEYU/YNaE/6UKJGWgWeCaT922Mjc7E/kpoAHAFCD3LHn/ak
m4hcqGo1ZH0QnsQMKKlQwKvzA1dj+irAeaQXaUDrdkVQqqnM2AMJn1YYmaoa8iKjzVy2HSkaBHa4
qCG+O+0iAFDWiyIOCd/kIL96I8qk3ijFNrPCYQ0GAvQJM62u7aKC9Esg4LnSzEilA++BCr6MEt/9
rlbiOJZDWrNO4310/DmLL0El4gYg4vCRBNBLa5/8Mtr4kXiugmYdMq5NR2bmaw1oW1LparCi6I+p
PqifGZL3LQ3AAy31185cHAhAgQkTOKRO0dBx/5HDIMd8JAIzIe73V0Az37eIOLqvzsJLOEYUnIEf
9ADwE9TL0dv5urBRZvzNrfVpPrX3IN+HbM7gdOWmfm4VkigXlrE64RSUaLEtllQnZ4iGoC+DJZGQ
m0Z+4ldWOlObpuFkFAA60iuh3nma6Qau2UcHFjke0d8DFbhhXxLe5IGFXxjuzP0IBg5gRfDWGMmc
Jo4llNmg9itm5FcqzWtnGVlvx4wJ2mbgFBo0ApqPDc41tNwZnFzIQ58OnSp5rNNRoDqBrq1aPWvg
yiKj+6yjgaixXgDZmDdfnmfn+YHhjoxgyHg5y3Yr2kVgIrEndpruLdViZny+jM4epKDB1D2qft9v
PEibMBWTgHoP6fB3FTQCH2W0UNSaNQEMAWJpIJEgG3ZvoqjcUCsaHMCEMBoZVprTvcbOwhTPPLKQ
N/xnZLKmUEytKxnpOnT9FQYPhtNgk9i4smXdsAYr36VraWe1sg6NDGyoyoYLoGd/w27TfWAtZbfm
9ze0wNFhB60CsIXdDxkV9Yb3lJx1PEX8CuvA5Mt10UYmE39DGFdurZD5WwcW9IdIuohQmXmHyfB3
PFigUVr7BZlQsrQLhYGyTtsxpKuvAWFrVmdlEsWASw8ESSfip5yV+QNh8tc4fHq8FnPlPVkEHSm6
t1BExTV3P/o6HhI19bEWbniu5WuOZL1dv6qe7vsQaRDPAspCYslCltMufQg5GFV9FMCl9PgzRpc5
iRuB5MRjFDop0DebEoIj0MnlIJZZh5eJwD7R10IzgnXpGyJkT/sF5Pa4h38bQyZTEEcyvymPmaKW
g9gig+9wKmD6OEeCiAT5wgt73MOPjEwuiZ5SvgsbGNFKu5NfwTjP4V5vro/nbS7uwsT9ZyzTCzNq
aMmLDIP90yu6or1VzWsSbn3/pEr7uDMbxGDc+rHN2ekbYzwB6qEo/U9GlnUKh+S4zzkQ29MOjbfw
68XZmfv3+6dDqiKKPgI24x3B8+SelKwYnFhWyXnLY+U4JYE3pD1Jw3T44NoiOTOQUhAJajMpNUJk
CFB90JC/J6IHaW+r7fPYDCUXRJ+thsyOGYGaf4uHA4OjFmtCSfqQQ4TsVjVezAP0WiXCqhSK2bkL
zkkzaZnoT5fE9buPinxLumLAvYCU5eARtUX/kJ4OlcaDHK6PQhKULZfanNS0lZ7jFQtKfQaZFj3N
E+nINghRzESIxdeMS1XR6MEdC25tKagyO+8H3wrlAYy9rkSZa9EWXWc9Xrn53XIztRNXVzZZoqHy
iqxPVSK/paxA7YS056D3PjQQHhuby8ggi/2fffLz/r6JaNlW6CnThJxT7DjDKqEpEa8HK1ipfy1e
r47DM/SXD/1OBTuav61fQjRILHzBXKh0+wWj8735gpoV0eJLx53KPqkMhHZRkTpKwo7GZj48oQjX
5Ss1VY24sFh6FWXNaOTUEN1T71tRBWoF9UmLl5q65y6/248anxs3H+VnEmqeMhxDXJrwP+ygx+6F
XwQazV3kt2YmF3lfVqjh5jADyvJQ2Cm+2Wi2gFRmUi4c2NmgHehVcey8ASvc9DmmDaOgMIeFlogE
TS2UDbboyoBEQQK/GgJRy+7ElU/4VbwJT+0ndF/pWNJYzLLPJB+w4f59x2Rmo9xPM3Smc07SGNVT
BeHKrbpLB2KitHx5vLXmMvojyBEVlJGf8pfsIuvHXd1nKeewUHO10SbJNSiKGdrJu27cr/KYQ9Hi
vFowOvfwuDU6WVN3oEnfyxnn+GsEZyVJ5XGKC2BSDPXYOEVuxUsaGrPOWIBIhzLiqX9BtnnPdyEg
nHNIq/KbLDXq0uT9hct/9kTc2JiEIJ6Xl0nOwQYUTdmTnJps6mR43ZJ+qUFt9uqCqg8uLTzb0K90
f/awZqlUohnUUWPbjT8lectmC8HFePv9uvdVYdSBRQz9CwpcZUMrdHg1OllmUqgXoAXK2+UyYZ+k
bh0sEXkuWZtMXe97dSxksFa4dgd4+9Ed82wRur3zhdTerD+5Gde4iDduix2qyOMbWFJjo0Ik7D/R
0GyaTzQePt7lc7sBaD4FUfGIF5pCT/mi9/wK0ZMTfEceKBGrAMC+t4wFF7j839yHt7Ymg8qQem3T
uuCd4cgiptACwnBfAjq4tEzPjsUmX0rbzW3AW4Pjet7MolwHktJrMBihxSJMV4J0jf8+nr+5LXFj
YpoTVQcwTQguTNQgcDWH3XuzTV9VzvAX0iCz76ZbQ5NgIm/BqSZ5MCRRMAJ5qu4Pry6454uPAWsG
GvJOPNdn6tekC+T140HORjK3xkdXeTORapd5TZylvONrEOUysHhQFOdQZjkBorIkLLo41Ekg4YII
qWx4DLUsrLjSs3jt5U9Mucl3QfY8sJ0eV1ZQr8pFpdj5/TISXIBbA3IR489vhimWIk34uOSdBBKO
Y5LHUEH9Ka6K/Ni9xJaUrrvKM9XcABhJtoZF5O1c7lMRwCoCCfUfHaB7+3yZMS7OKPJxlV5U5xS8
EUanS6aQbbjQZuVdKa470dCetGDh/TRXngHrzD/Tk6PC8H1RVXi3OtKXFa0ka1jjeBY7yCOBxtGC
in2qUz0CL9FaOYkrUALFG37Ls4THX4zN2OJu0AGfrOzHO2/uQvz3WYCj3s9IKEFXA9UPyB9Agw/5
ffQYPDYwd37RSAI4NSCnI+7k3oDH0Lxz24JzWiRY7dw32pygn917Qe51IUCeaztDxxl6BsdkDLql
Jv6vz8AR4IkdYlGD+3QNkKtuUKI8jZpG//9B4fJA+RfkGfL/kHZdy7EjR/ZXJuYdErzZkBSxVXDt
yG6STfeCaDp47/H1e8Ad6XaD2MZqpIlQ6IpzmSiXlZV58hxlyv/Y9UUUui3HHQFtasPGdrRU7/jS
aJtQL4qcAIUI9pAFo7M5dXTESAJKryz3Q+4jcxS26TMVb3BQ3Q8AI/ZGuZceHaB3jfB+k26WYvs5
kLKMKoGCxLAACO+0ptgIQjP0gAuOHOLFdtdakUJyk7q6eHd9QmcDUNSbwRmMJy2LEsDlNsm7IgTG
3OEgdvzaMp+MsmrdD7lcJUZmFQHlPZ1ljaKg/kvQbnJu4ZKe26Tn1sdTcuaXGLHsNScdrcubOrXE
U+4+heqqcG8lJIcXm41n3BAa5JAdQrM3ksBTrvvOL/Gj3udBDhcOlIc0mkby4VlIDPRxAIiOdJFR
7JLQjt/L3LgXIwN0t8CD29IKKpKd+5W4Iw/2y/U1mPmqUbsY/TGoiQAAPLkAywFsT+nY0TZmEYbc
B3/7Ul1/7oRe2Jjcc3UfNzKfwAZTimbLxKbIiFu5PLa13RW7wN11jO4VKs3S1kzzW674j79gcvdB
9IOvhxDAirRH3auxigEv9VI0OkRnHLOpHHfT5ADfOxUp284UtXiVlwsgvNmZBtMCyAUUEW+RyXYD
HU/Z1R3bH3uhee0chTJBsLCYM/zMUKI+szEJpVUlzZR8wEz3Vm8FW2/lrUrjFTp3+MeqSHeHHNPq
m4R6fV+TpUTwXNkB5lHNBDrm+2Rdnijgg6FY3gHBAdmkNxd9ewwF6aIdUgvIkePI1wQ2AduzDksC
YDMX2rnhabmvrwAEkjUAV2rozss3Sn1qk+dIXqgrLFmZnBU1HdK2KbCLqtiPqZbX+zJW7SFAzo2t
GfP6wfw/JhPodah/8nDEk1OTef+czJpW+m53m5il5RsDuSOYTZCY1ytQYh0+lkgs57YpHn6AvaEJ
fxR2nqxhx0o9CLsAXJHXoXvHAwV/fWDfjm7yusSb6F8WpsE9J3RBgawWarOk7am6gyovWiFvH7A5
oar8qO20XUcr8h7TDvsWNPI6b3QrsLijuvL5RJh1ZUmUo0iyU0Yg7VIaf44f4eL7JsvMRJXkJj6+
D2hO5BeR9YvMwEytdOfsnVHxy7gBH1xoFlZsRgayuGixY8yEIui4PlNzN/HFl0y2QKy2GnA1A3pp
XFuk4OZ4RV/ubrjpgz+z2c7XZOIgZaXg0HKOcnCMIZfjpGPI6srTGwLUF0i+QauNKLHdgBNmIcL5
Dgav7YdxR57dwyG8SazJ37ZfHwbYBs0S8VYxQdhBsOgd2b/XZmY0pLI/t08g7yJoqExotHP1crMI
Q5u9rlDH4bixfg8Owsn3iGIpCI43jA3XBbox7PSg6m1xIwr3McfpwGjUKglBZblaWO2ZTC+k1n7Z
nURDUMKp1SqCXd6CjuJz+eloBJ2+tv4f2hnd3Nl8N34rtG4IOyGpTHatSwMIDlvysWBmzlsqoC4A
r6GCcv6UmKyBjAefyy0LM9L7LTT0LGjmsYE+PKIbDNrPzs3Ca2v2uJxbnAxsQOOUwLWwmGf7REL3
i0jbCOlE9OQ3W2+nSTfOEixt7g2vIqJDvwOPtnVUHy8nk2FFORc7YG13jY7U36sPlcKVJpMabSvG
wozObZBzW5OXjo+8sMqHPZ5tNdk9typ69JVhpxuLwuEz/P94bWBEvIpTwCFauRyV6vWOlrccQPys
SmsrV7YaTiG3jlcWuRtVc83SpF/JTgWzh3XYCA+P4s2jpqclXOHSqo7HbeoeoEcDNhVQswEbNH2s
lsOQcCJGvQue3YNCuTWtrFHF9wuHf2HTCjMZQgz8l7GJ72+VyGndYlzOzWC+vZqvtdVa6trE1r27
02hDos3+4dN4Mk45fSqs7hhROzI03b1ffm/OofxVfAs7Km6rkjSFSrSdGkYag1pA1YjJpg9jvdAi
FWs+oPsQrRtria89XRu69JZl3JHppVc2YSKnj76csCsJpTkrYAflpkn9sessay10Wim3Jf5D/NrV
FjzYbMiiquDvQauthLhl4sGYwfeygXHGvILuWApLRGgLs3pg67gbtdUhfftidMhVrGqi0iXQy9zS
qRrQD6jgAPQxRfODRUD12hQZ+HIwBu5N4B56xvRIJvULF9aSoXHDnvlPNYgFz0Gy/9gox1exzqjf
HDJMaLbELD0bzp8PaTKfgSykGBLSKEpCIBiIeKRGBdgoXjyVSOjlg1YmCffqJqMMQz7sxwV/M3fy
RgresWYCOtTpcsZoLnSjGOazwqWRspOETzEAh7fvo83u65tDGQ13TY6KIymzNecaoTg8XP+I2T2F
/MDYfQvoPbrFL2e7SjInUsOKOyauNSogaKen0rQqCM6AMdV9uVmvD8oLvA63JNnEzVxgoFEHexSg
qXCH00hYjRlBGQpgCOt1SKDbXbbG0GO+QatjH4R9TRbCvbnlhjyUgrTLOOno0r0caheqkeiP870R
0DLdkafia5ROgrADQSkkoZqebxIqrB5t+/okjzH9xMVqSNLhoTFy36Fr69Jw3sH/CAUPLGpraslr
7r5X7TaCxg4aOIRABx3KwhtgHMk1g5MjJPEJ+iaRaDsG71y6U7hCl9UlzN/MMcVDm2PBm4m+Zjik
y0HFPKi/0hw24mbXN8ZA/QHA1wUagzno0YWVyfYU5bTMPB9WhpK661v/ENqsATq7d15zoQwk27gT
7bh9ZDNjYbvMZQbHTAJSdIBP87gmLgfoy57oaw28rZpAj0O917htGhsxekETkne1XjA56T7BKN0z
NCqPS0qKM0OHcwDl09hAhah1SuHgZyIXN0PFA0LKH5T3EYoRGhan3LDPjk9soBBKwzGG/fW9OqMM
c2l2sq6D6DEJyFr5Y1Ic5N7V+QTYup1mqq1dNEQFWX6mmJqOT4i9k3THIs8h6eK2edRC8McuRCc/
fQQ+hkd3OsaPQvpUX61x2zLEW5ZH+LfyibdZKMTOvEUuf//koCCFLrRRDe02oCaJrKxE36NILVJp
2CTFvShDMa7caYGe96t02FXN0h77eVAv7U8mG0mIronH8fE9SZ+6fSk9OKHuxHehcxpOoXyrtFT5
SEE2Axjr9YWeCa0vbU+OVqb0jZBLGHsEDoHCbMqMMOm+e8pLuwBc2hDLpVLCT5cBiyKAeqhcAMo4
7c6r+aoPJfB7HYWwigDaZJtYIUodoUNXaWXxngmFGCxczTBItE08CYL2BWhdiJizQBeGXtR4FmAA
wW6IwywD43PbvYVD259SNh4+UsXNY+P6JC198eRJMIAfgddkoIMK0QNTpmwLgG6H3kbqShqo0YK1
md2AjpgRujvCPX/QiHBclakpOvGOvvQk5is1eIhr8/qAfl5F0BKEQCLg0iN5yLTLro7UVkj6ZsS/
QOGqjGiflyvGC3UlexQivY1imqZL6Y+fgQ5SXcCvjjzl6PmZCrUqWq3VtSgCIBIWAah4olPXeMxC
2DgTT8AKj3oKyFHA6Pf99jiLG5NWjF3H9/ijXALhH63LgvjirvagEBE5ZtPkASmLQVdr04+fi8iq
40MM9jwpeF8icJopvOBTBEECSyOy0egIubw63DKs5bCJ+aOzyx7An6dLBmiVs02pGyoZjEQkwkIc
N1N+hskR9I2WOFwY03QA46l9zUoo0/WHlIDNGXqMos7ddPQm1KU/EbshA41u/5FmnwP1z+Rc4MGk
KH4bAUAAVQEDEMbsgz3xNKag6OAgLkzqZxn/5137FFjXN/DMqw2VSMws0EZgeEMP+uXc+r3MOAwC
j6OXEtSwwEZoO6tqo4DIDkp1lbH+zFdA3h/xbFxdNz0O6jKqurA81ctCz28cuXwmHLkmpExmsSDw
awHbNAawyi2R4iyNk5+EHww/tCnDYJzsV6bnN4K+ctcxRauxc1sYInoPHSQPKyv0SL5US5s9Smdz
/P1oODtKlTqIsRPCdgbiF1Jbie5uBDR0UtYzKANmlg3ml8ZPfyLdcznFk0i5QvRehwoMK5kenkQa
3UrdVqLsA4KLaEmxfu4GRE4JyjlIC6ITUZlspaRCYk3VOqBTuk3X0EYjH65kZpoOeHTrnYZyCQ4z
5+DPDE5pR/mB0yBR3+DKBbAY5Cw82Ft0eQv+BGndbk/O0zrC+2Pp5b5kdbKTkOTuqryDVdCbsQkt
axCd/6mRgZNExlMOGudTF8+0fF2FgQCsDf9YMeJK4Aa9An+kxB9zgajMKmbVVy75Kh0QOJl8YDOO
3ZYLV8C4XpMDKqHLEfBO3KIcSLkvXUPkhWnG+olwbGm3it7qlWtiPpfiprEqcMXKdBEzsDah2xRW
RtE88bXTa4t7zZ/TFUr4S8n7GeoL3Pd4tI4cCqBYnj7PHY/xYg+MgMDNduZz5Ztyu+56tJ/QA2Nz
qHAbIcn0FF1/D/JCNDLj7i5Mj7HRmRPoykEKUwmmQzTeaNT398LagUTo2yLn79zldWFqcp0EBcdG
jABTG8A9DgflPkX8R8V3VDQX4RczpwG9I3hYyfKIHvxGKp8Nq+ZlN9WEVAApePLAUzO2QetY6qxp
pC9YP/36nTH3irswN37Omble6B2ldzA0HZK+O+XZNcqEOlv2tr63JV16sIf7BYuz+1McYdaAtbDA
sV5ahMamn8dZjQG6CWkEg1d3wZt/AHEPEfdNcccO2zJJ9XLx1pjdMBB5Qtcjeo7BCjoxDDUarg1b
/qiDM3PAEyKgNyD8Orb3SOgclhZyBvw15o7goaFkDuZxcfJ2q9Sw7r0qA+AjNjJWDzXq1L4esRFa
DEPDjVQd/b8QadlmmU/aLCWecOAUBEdeazT9kYs23rCOwGFdpnYFcEa2DXnIXty3HBULKr8K0Pfq
dbb5iFDfWBIKmj3YHLL/2lh+RvZ5MlleBjRzK9X88RG8aaSxVyFtbBaOCy8vUNMmd/xGLxXkccGk
dH2DzBD7YOLOTE9PW5tLYeziPugPPLTmC73SnUOja0TyifDEFobxgpwYFX3y8mLdNDtIxy0xGsye
eATpPCpXaGtD2H65VzoXPVcaj6tXIFBydFPqcODdRbvmof0Tb+zxPfAvU5OZlh0f+N0Bph51/Vlc
5y4JGcLtWARPti0uoFBmJCIxucj2aaPQGd46E2vIiiluEeLak57LE/uobDq9eRBuQuNBodaWA3eQ
R7xDcby/F47HAjKRT4m9hWj5+v4AFdLrKz2TPbn4lslCK10Pn8qogEmjDxRcXKYkYrnFpUzC3LkH
yyg4FoBpg7jXpILUSLkS9uogHCvpLtBInFiu0SFsSww/PF4f0VxUDD7KX7YmsUzPdLwDcj04Nx1N
K9o9BNLf/CNj9OY2OUF5fm1n9IsuWJ3LiV1YnbjUBlWIMmh54Tim5kEiu3XW8rp5gO7A3thuC8hM
noaBerZEy4/rA567rUBkhBe7DC4DQF0vz4nvVMlQhzJeASptGpe090H7ct3E3C4BHwMSjTwgKdL3
Y/bshioGH4R2JQYX9QDLaiDNrbdBvPYWUnkzvV7jkwIsKsgXj9mfyW7kK1dVYgZDadHm1T+6T+js
3Zdg4mhsAoHxd2xQPFffIdLJGG9CSbze4hZmU56bzvNvmESIpSR6YGVUhWMqgXmS8GEZSVYiDNqT
lnv5sQrTHgyIkvIpO5pc62ntoJlbZDxl17kDevS0vKlio2p78BvmUd4LRAoRZRA5C9k3PhYBmEkb
FHtInjOlRAUXpI3o73AStMVyQYQckisl75EsxpEpO7FiFEz9NqAV5Kb36gxi2MVQvwAnX68Grqtz
PdYY6ajwpfwA4tpoz6dFg3RCxWc5BRNsnlIhkQWEFEAaufjfXv8SpEqBHCaXZTYjxiVa0xUNQHAv
UHehJER2FimD7WWy+8FLqMXSWpRArp9UCUeGuKnWasIzqygDZyOJuExpaMZHdYJu9ohtjaRAlyRB
pz8gzYlXnNioLVgit23tUPTRhm8xpqoko5RaQ67v0tkb49fSQWvk8iS0foOOSwhjHIOHXAX4WLrX
QJrJp4RZeRvH0FzT9RaSZTMlgPMti3jx0mavymWfoBR69LYy9e5vA909cBYH2obIiCxp4SDO1OJg
DpVd9DfjtP9A8qNVNNGCxMHuNLyt3pg7qNXkAAyl5Fm6BfXdKc1AGKrLEaVMaukLt8X8aGXkHVHr
GNk1JodDEn2nl7tYPIqN3jCHIT2EjyIaeArCrrCnFAFMVeWu7m76Jcza+JunTyrhl+XpDeKmfJwN
ki8etWc+oyERCotPt2ljlc1+IRyY9QCILUDUDJ8qTaEX6NUEDW2XiHgMP2v9rm5QzF+oKsx7ujMb
4uW2ibOe9yUWNgpztwH3B8iiPP3u0zHdbQPdn7V9/2Urq0d18W06OzhAGUUOWGc8Gcefn7lyRhiY
nnMH8bjxYeb6ARwDlx9rdPa7JxFbjbSuIoy/uz8a66MHYN713z9/wM8MTCInReoCMNXAgBrYjuUB
8PecNii1iSizKRkZhENay0RLt221ELR9R5vXxja5mnIwt8ZZDtOpsdu93ppAUZE2Bw4HNJPbbb66
uVnzRL9XAgIF9evDno3GR/jpP9dscuo6N8gC12PFsR1g13+94j1CRAONO6u7aGNlX08v8cPN+ghk
x8EWIAh83fz8of9lfooWZbiMFdoAQ2+eue3t+ABwdOiH9rf3FVCJVrCwi2bt4cGGuB/vU4DfJ1Pd
gdea43y41BAoxB1UHSS9MvqHNWhwPpwlIs+5yPTc2GRuta4N3KGXhCNE0cO1QqM7m3tZmMDxDpju
HawdPAoYmZB3n5yLpAndyqkj8bhD6nDDmtQ+fNhLQsYz2AXEvADeIL3FIVRjpxEozoUqKfCQfkGd
L/MtJ4mDe+FN29yuXhrDu1ML/YaCKvnYHEN9IaUwFyECgDfyW0FoFl9w6VYipY4FaKmJx0B+y/tT
nz7EzKnnjeszOQNUxRjPzEzGyAhCEsmlAO/1PHpNjzb7AEimnLw9QGwb50EkZMscVNJuaUXlEKyl
PoRaGAi4gLStRjXg+gfN7h5gNoAa5YB0mN6HmcfnLN8r4pF9ZW6j1pLrVcrr6GyQF2ru84Zk6Jpp
eDZieS/nV+FBRZ2qnnSsdFU2hTfWsZPEaEI7W+JgE4S53Yqa1EiLJqHzeBJFMa7LZHEMU6lRQoeI
uR/MQaDR6nUHtaXsHs20n+5YR4kId4i+DFC0P4BDNd6jW9jXwel4vD7Fc5UG1IFBU6QISNuCOu1y
6E7MaJzrYWvpu5buim1KUG6nxVO0ibfS2pMhCb50Ymf0obGLz2xOrmdVQla1imATgQayH2DHIq+4
Y+5NbDNivZOtUeXUsEfu3YP+uDDguQVAMxBgJUAhAdY6cRdlJY4MBPC3zH0WaaYQPavenQAWny4x
QEsWdBn42C2EXwx291KCfPaOPbc+uWNFvxlSUe3Hoe/0Yq89KSxacoka0C/QHtoLYx0309Q1IiqQ
R/wuctfTDN2gOh3H+LJ4jNGmUq0gMVnQxFP0MGjQr63qXaBX3vt1o7N3+bnRSQxU+31SZghvEbM/
Pjs7QKzI7rYkq892v98/pdutQG+obdPHJXcxEyChlx+1e8TvoEGTJ6c4zAMnkMtYOvJfIA9pW6vW
QSXTLam3jt8/mdQLM5MTk4puFFYQJ0C2ZcisIVAxp4wf0N6BzMr1uZzLtgByjUgWLH8gIp4+2V0I
DkpDk0tH5CLJSJV7Z+0tWhBvlFfcLByN8dhdDAyXG6zhXEDfBJfM5JYJBzZvI8ltj4kaubpXY2B1
69ULt8zPxOtoBgp20HwYr9Npn1grqYlUuGpz7G7DG04X7HiHzPgn2LQsn0q7p8oQ9VLXmsPC8LQf
p2FieHL2JF8KEjDNtEdXvnGKDXNfrYR45Xsm0KZNdVL4j7inHpW3aIZJzdAz37RTJBqQc460F74E
t6Me30E2epcf+3oV+k/gjYh4Gm09q3BI2aBrotRRXGAM9yG9TSPabLUjFzypMfV0aEQW0W2XWVJO
Sx9sXXZ2L+f7gqtIgcYxhgR2coKs4KHUTJfHO1e0M7Tfrn2AM4NtzOktr8c0RP0Qyj4ukVSjFQAV
4Suom3ZjV/0ul2KChh0UwivmCSwjyAuIhrcT34JyseV8PEo/tsrZGo4X6tk7R3N8FIpVpTlKaLR/
hMqpUIEHe8uBaw8foxwkxig9Y0la7sc1/b2AIiQ4UaQG++b03gi9vlHGBeRM71ZBrsqBpOqCz1yy
MfFeTYrCO2Qn2uNGtNCVlm34pTM9vw1/jWJyAYHhtVdzF8cMKgV6cgvtr+YxxBYh+cY5LfiPH75q
MmOTLd/2eSI13GiLoIlPSm0hMqTDjUMywtHcbDccvdf+bc2t0SjgKXgDI3gD1f3l5oh7OS8rNoTR
qqzN2oki0nNhZ6TtqoiBBuoqiNR67BKT1M9K37ddxK/oPQVk9Juz7GxTxmkQQ6gTSxcEr+yAPjIe
XSo3ic+NOF9U2wQQQnaW/OHz2+yTvS1UHXoSRKz31yf9Ry5l8hmTOQeesU/YJGjHSnxiMihRFxiy
Y/io5+S3sbIkM/1dMP1xGFHE+ee4J4cxkNJB7CrMt5iblUckDTVbP1gVol69pxJRBihHpGBko/Ie
yu7xKlTs9J37bCCAhie2wX5wQPilT9dnYXE1Jk+/0vPrVIH+DrZeGtlhfSdx1HtzsweNxpD9WdXP
rb8NMSWQzpL1kNn4/d31T/j5ssdKKGBNQKgHxRbUVy83IlS6oEeUSe2xlDe+jBzxPtlrAq0gFJ69
SE5COltKSLTKJYhqoJUjINod5z91gtlD8gpNmWhKkZDLbYkQWEK7k8WVtIiBmXOl4z048ksiCJ9m
/3tUx0Q+kfGRBZHXQYcFlA+JuJIry+2syF+H0mup7SXh/vrs/EwEwCioCUYGC0GBYttkgQS8KktG
hgChB8ft35VDR4cOvOO5vw+E105mQbWzLniTg3Q64+PjtNeiXkCkTp8CaD6EMIWKHjpIkbJ43k72
bsg4SinVaH56Fq1n7BA1IOoLHpZWasWWX1OgyHo7NNGesXPugHrS5V0CmAcK9/jn+oSMfvfsGP34
lMl8MIB7AWU/sEcWcHMhbEnI3gBk7cQLY56+AaaGuIl/FECN0IQMDBVgHvS5j87Zq3lGwDlnSIVk
VjGNN0IN7fLqta8T8/ooJ97ph/FJkOf6QyOmJcseq/QhPTnx/cCu/cb2OZ2rTJlZSK5NbtMf1iYh
OccyasX0WN4QxRz5wW9b6CXVelzcxpAAuz6yxXmdHHeIULFdKqE9MlmxhluaOWsn0M0DEU5AK3h/
WzK6RdqL79WabhvgLUB4wMngMPl+8J/dOpxf9MrAYzVRDm1UC7o8ZgC2a8iEABnJvS0xz8yOcqQa
gquA4hIgmJdOrQ5YcJYCIn8MREOKqFTZwUoT7LzfI4j0oq9SswrcuJzzvjC9czsHOWYWaUOwxABb
e2l4CHMF0sVoCxNqz3mU6761Oh4VNciZ8USIvf6195v4EVKawYpjld5O+aClWZOnulpEBXrhh13I
xa1VKmJ6iIBWux1SPjXgIE5ZH6T29e+dO84oh6PPSOBlUZuikbuY9dLIwef6pVnjTvQ4K9UFNaHX
zUyTZt9bfIw3gCORoQ4/fWM3jVO2KGqArrPQUS2iwR4cmvv4IBvBR2tVUDlgDMnYKqa/kqxWj1es
maNgBurRQ6hrK2hWIGr3TWbBm32/1qb78vy7pvsk5XhHEPBdCv8px5HdmFXpGx2SO677qrR4zAgJ
/cOH/vW9+y/3M93/7+8v//E3/PkdIoaFD5q3yR//8d91WRWnyD8lv5G6+DzVv6Vfv91Xp8ovK/+9
/Nv4y/71l/9x+Uf8rj9s6afqdPEHA6T9VX+oP4v+7rOso+r7K/BV47/5//3hb5/fv+Whzz7//vt7
WifV+NtcSO79/sePVh9//30E5f/1/Nf/8bObU4y/Zn0W8Snpp3/h81RWf/+dk/4C4DsuU1VAQIZ+
GWzL9nP8ifQX8FCCIB0PbBbtREC8/v5bkhaVhx/hL8kQN/nWUcHRHsnqy7QefyQqf+HB+gT3gsIk
IHM47v/8sIvV+LU6vyV1vE/9pCr//vsYev7aE2PVF313AGppeICPalf4hPNn26CgrVOoBp86veMq
oKSUE9BLVKKDtnVf7KRiB+RH9851yRL/6OVF8G0Zs4ImLpAgyeAVn1wECtqIAsb1fFqWcewQxWPZ
t1yuHMVwhayvda2VNQgzqlX4WcY1AsSzFfpjIs4HPvHSo/3RC0Ad9rt5Fg2PlyOvxDIrMzlIKfKS
KUuGIBIFiuoyWC/KTjtWPRd9inyf8DoTDhz1q4xLrQq0xtb1D7n0St/fgT5vlHZHhCwqrpN5yNqs
HRqmDGgYO2LzAGUbVZdCJ2B2FeKCWm9SqVt4j1y+Ab9NKjwcIXyTBIa4qWhFw6ZRnvdMQINgkDas
EHrPolC3a8jYgV75+vB+bjBUlb4lANBAg5zyZIOVXdtVNRuEtBqiFvnsspPCVVQ1kOiqfKazoB7K
ZjfQB2XfrhueGyQaL7DOSKwj3p94uzKRlZ7POLQFJE4h38gdcoFroWNw7zDoBvn3h4lzjPOD5wXM
TcUWs7oS1B69UjTsZAmiLh3gjg3H6pEbfKC/VVuF41RfH+E4dZdnF7oOGljrxjrTSC5zuYO7ga3l
SIBmaMZK7JvEpVi8AP5iwczPg4p63ci9qoIaB2Tv48/Pwpmm9+O6C4uIhlEkbcq4/AjEuqrNAXkd
oeFCk+mHggQRBDdX1wf4cwlFFlHUKJaDzwaU7dJyIpSAJGYdBN0luAfChF5JHAAHP4bEg9TKdWOT
MGo8FVg4mAHaA74X/HqX1hSGC5Oc51PaBGLwqDSx7NKYYwEl5/y6BOm0LIZ6FXleSIJaYMDsBLVY
lfZKxxh5mkgsui8TlKivf9bPOVBQlPjGSrK4QL7fbGezH6qsm1bA14EUMRf6DQgxeppUWtjufN/T
FnzRnDEEkWN3Kx7JoMG4nIKhZ0WvcyP4xKyVNlXO+pbkCsBLlWKbvVwf2M/dO15uUI0B3hu7SsIN
d76tZHi7ABsJsHK/BsV10GL3xpCkX8LW/ty+IwedAMl1iG/gtpmMqXK4Dncj4KzgjIXseM9EkKNp
JT0aciSBkJJ231mmix9iB6znC6HgT9+ucNi+Irjm4Gih/n45xiopXdQFMEYP3QRvee2jm54f5DHx
wkPyeFdnPK6ef3teR5g5EIooE/w8NDmnunLiQM4dqkTdnhmi6BGeV9WvW/nh1kFrCm4S3FrwDQj/
x5+fbctaCYZgwIhJUnDMXhUDZ+fkqrgOfeDOOlHN7jkc3qXW8/FBceHx4IDQ4gYkFg7qz0pdWjAN
I0BmgKqR5mkbR3BVO4o7KNmW3qDa0DfoXQsKWxFwcWmNDdVHQNX5SZzYJdsM2ipglVBA6inghoWl
niRP4D6w0MAW48UH4MjPeEZIQ63qG6ang5RBQJBng8YKZAn62hyPQoCSKMGm6kDA7MSuRvtgSFYl
lCZwjIfw01cAY6RSJ0FXWxVqf+lc/zgEyKOAkFAAncTYsTJNhDaQ6FYDIR4oGoDUp6Jq4tdBUznI
qveRfxiChGF3fsRgYyJORBjIDUXHG/3AKyRBgPgkKW1i87XSKLoGmPpaUZy2NcSiVkBIFRVdr2dD
BpcMlLXcGUVQNzmptVYcu41EaOz0WRJ+pAU2E234sBnMvlOr1myTGOCyDKhIh4hZj4IK63bsroWo
+2cTc0lnl44cBGaX5lFrZryKf4/veU0xeBZKK26vQeHFHc9WwQYuWgy9Dh+h1dVdV3D+nhWcxORj
Hw15bNtF7woX9ZRtoblI1S72XCpiThziM023T8OBqYnXCeqGdyEBTpqsQfRVQWclfAnkoLvxWaGr
jOvHaLouQMAjjtdQGUEFg8N/Xx6jLgqhVt+kqBDdRI0Zg+oiQq0rlZfoIPFimJzYUTERRDWA9aug
hEIryMQPBl1dVFqBwhYPCXnvxPBQuCBc14OtgWd9KCUNRemRJuHAuMcGWaUHlbB3/MIlDus0JcET
T9jKnSvdyImbof1Q1rz9UA5gm/K2QsdDuQOdwCFp2wC94yzv3A1hPOS6gIPnGV48VHRI4sji25gn
iuMMhdlW/uvAN2ByiaH0TcvWl400ayPD7zL21JZIGHR58MwWoVsQ1Qnbex9a5i5BqKUSFbNZUi/j
G1L23BDokCs9jC7RN/PUEW3HUbJ9PvBqs/X9MKDo45YLK6hY6GFVqgff79aOsIY/UHQvEYuOOIqS
QNbBD1vWcFpVObRZIe0ge0T5kGFls/YYttAdDVS/FhNmsuV5PZgzFQlZO67mhifB9VeZmAnDCYuO
lpUSVXg997qotICkEUVS4uYpTCaKmwf4E404Q13SMgsVUld9cOCaTAD1Mb6iN7hcZmRbG1RmjU76
VA+kqDw4bJ/d5aIS3vO8F3+KZV2Cvc7L0ZXCRVLJUTcLOsup3dtay3IBaR+1yNAkX2pfRcYVKY4a
Iz07TYKsbsoN4LLyhU6hlVAKNSmUrt6zvpMfIIQSrWTsk22SO9KaqQRTLjTVLIRO2GDy2ZukRz9O
JjKB5at1CVZCTqoKA1IuYmUDL/XpOf0rE3g9npJ1qz0X2FF3HoOm57SucxQffAjcRC0nvFRsztmt
pg4kiZxHKWn5fcFyJcRN+A8ucBMj8KFBS9SB4aDn1Te9qRXI6hEXfee7PpaDTRxL0l2mQVOGDLUr
Q8QwAOYKxoqvrldSsC4xCIqtRq258Abpn3fFk+/9oASdZMG3vdV08YA2rCEaIgKdv8esDcG747g8
b2ZBxh74QHRJgD5unXEzAbLJw3vRNojHpMClZeMPJAuF+k6J/oe6L1mSG8e2/CKUgTO56QUHnz3m
CCm0oSlCEieAmEgQ5Ne/41mv21Tq6kp7yzZLq0VlSh7hBC/uPfcMEhF/Q6b2dca3ocQsBYNd0SP4
HQdxKlG1wD4fZnyDPSFwsyJkOsGECNz1sR7qGmI+nbx4Tf/S+vXUnDC0sOOgKSRPfOzM3s9k1Ffb
tLIvxiEkJBdDxFAxmgbXCAlZ4ZiYH/hG6J65hZazF27XZo4dlsUkxsvdvdugHXPR6+c6YFM+wWpX
zZAQ0+0NHPK3HlNqjm8VEgAyHldXu2rBPZ4vKFy53y4A2gkfdkzNXlRtNot++D2C3rG6mTwozoPR
3UthbA3HZuCebgi6oomWreqYw05pcLqyYRM+tqqNX9M2hbzIb4LCRu3rGEXeMcmaZ6km9TivqvvR
2pgfR8Eu/WResi5qypj7OKLABR1MOBLN4BwwDvYbOp0fWYiLzRH7oZ0Kv/brluAsI3jWbT4UXJY/
uay5J4j9OFMVki99vUHCDBePoeneve2HHrvXtMl+tIuHfUe6nlbaXFGgGvhg2CqZzB7+stjDx2qs
nAnfmyazBYv8e4+YrpgiuUOm0WuQTK7g1J2b2F3Hpma4ScVrQ7xgH63Dr3mNSpn671kkP2jbvWbR
gjiiWMQFn8GdN437TrMEsSuDXD/R2z25YHtJ6UB3xAD78D0CT0Epx0KMCAJFMvlF4nyxFtR/7T2p
+ubjj0sXdjjgT3lyyn3r4kKLHrSN2Ltn4Yqns1lXtMi1QOuJuCImAPHI2C8XsZI7PkGENPMFODHA
XnwCjU4ubmnpw54CyZYiRKAZKVQTiLvRy/o8UTUgw0AmmIOCAxmh4BqD/qVZ4j3anA3NQaQqh3dk
7kA8YLJ59gO8P+ko7mHoV2TTwtEFdz/Ttg2P6NyitNTKD03ee9GPAU2HzHtO3I+JRdPXaPLGU413
7BKKDYz7cdh5ssOP7kh2INLeD8YjhSW+ew6JngqPj4h4sect0Yg4h9nFHrV5LvwIpDK5HdFJXDdj
hxyWfz9hCH0z4s/Civn8bD3zdRxqWFWwet+5ccxJOFdTCKAIMF9WRBHc/BvdtZW0qbljCXtNgCbC
2sGjeDA8eVHbRsrRzK/95O1I1Dwy9F45EAqXs2h5HPr0EwFZtkB9bS5EISlUkvbT+E13s53ywDNM
1jzRDQeJyERl5g/NtZfy02/1SbVDesqmQOSOjb9SAqd8fHb3C6NhW4SsplW6ivbHVG/jWbOI7xA2
y55D+MW/brXCQ/HbDJ0NwY5XjhLF2WvLoRl220D36Jj3coF7A87ET59nG04dpv7ZrN214yNswuX6
1HrhwVvsMx/lZZrl02hc/9U59dg1XVRAarIWvkw/vZU1lWhZcNys9gEsrX0Vd8jb9JSuaubAV5q6
uw2V+Ukr+0QjBAFki4NZH8ijm7sPlMLWU4L9PWCwSEFvAUHioR/akyLRZXP20W8Vitxs7/xwuBsS
+VJvFt0msJLDsFhET2OnC7z6AnER6sY4Xqw/R7DOhUVFSOiv2GQSYrXAR+hRMAq0qct5ECbOBff9
wmfLJTXNXnEYd6LDSI61cY/BiNO/8/BF5uz2wPn0njTWlIkL9wQFR+VkbJGu2Sw8D2ic+9k4vmYT
/8RU02LnbxaSD76ATRUQOJzFLZzzJlnvlFlPk862KpizdxTvqJDd9q22XQeGV4MLPIh79CikwVLW
p9fQMZn7LCqiUf1qBgLAwv7ibaKKheOAAsLg+TqwNW87aMNHW9tcbxP8xsVaF2Pd72zWVYoO+zZt
iyBc8d9M3dPgZxpypeZX5k/wtCRZUgzb+IN2cGECKgCzqXnK0xCqKR62Gtym4H5EP10sC8IWR3WJ
WQ9wxofFCM/kd4QGnG2Tgc9VD/MhakKv7Fu5lIGP15iqe4vcwCvjCL+bZX0nBK8rD2AD48ORspc6
aQ71sparlVWovHNH22vS9hVNNW7mESu8pUYqmBqwSJrqoLJM/ehs+xkn3bG5fddtvL1EFJZJK8wf
j0ukh8JwyKIUB26lfeaVQytTeNHHSGro9mRh/S7S/kPq4dTRZxWF9c4ps48D8lZjglv6ueCB/+At
7YnLWOfhIEugGz98Zk+mE+eNkr2miFgi8wA34YjsmmHd2SR9AML8Snn9ox/DXTRFFVCkKkRapRDJ
8xLx+80gOg7mSe8JjHBUsLyKtEMpx21rhFeFNgx3k6+HXZCyB2CpbOdmKyqfB0uhAhYDD+tqdJ94
JBDBlmLszV3fL2jeYwRNtaj3Qb0cMoeTABeGfRvZNW8W/ayUgdCNSHiIReAc3/LruGi+0CmN88TR
CyP0CfGadyEH9BQ7cvbE1FeMDtMpXgOGYwX3JcGaMwm7cS+iDaTgiYyIHwUpoAPyU9XDig3fFESl
y7CJXPvzlo6XIXb2zo7iM1kjAoupvr+IFN05Omuw4tRDki7j/bzFEG762LnTFFc533Ltk+4A3T55
7TChvDRp9hHDhnLpkqOl6imNyUtUk2IyAAtdHP7qktRiJA0wxiXJNwpP6byLJdy3EwXuT7Bdu9Qf
Cx+XAtpt+w7c+/sMp5O81oms4jFFfqjnY0Ho78TItr3bXH9KefAywHSubUkCiEM9YpfzmDRO3FE/
0sUmtm/hQk4a+veijWFTqoPkyRvqX4lBfAa/Rc8MMCU1t0zDHsZm6Nf2yKY2u8xpcHLaiJXAz++7
2ibQv8dqh83Lo1D9x6AhsllJey8kQ+s1wXA+T436FXrskRskGTtASjmN5ZuhPi/UKn+IYHn0ZBYe
ZboGr8SbeO4vU4TMumYtZs+4k122+ymJppL4jd1FTc+HXK0w/0pb9b3n88Vn8trhPjsp+JuWAQag
EtdXB402ascVx247u86+TxAIFCNfUfbQnWyoqJck6wTSnL14PNSt+CTT4E7TlE1F0nb3aqrvR9Od
FjvPueR9tpdiwiW0Jkj6C5eh8LRcci9tETA7wK2E+puu+iAGD1sPXp71/E1t5pCktwQFFJecqqRa
ORkvLOqRGh345TYjiIyTnxuMzR5oY9orTdV6Eonydxw0xdwJj1QsXpprYNWODvWxXfw9gmbJux3x
wTEj+4xDNTmmS70fGXnA/n6XGihk7fQmMpDAl7U5Jonek5WUdELEjXHBRUwGgiif5RCDXoINCsho
nYoBekXcZeh5Bt4+zVnyInoXws9OPygafV3H7D6bg8PMqXfUKb4mkqauZPNS9Y15DTfy6nWKnlUq
Hpe0eVKeeOLz2uXD1r1Tq/bBiNdui+D3x4QrhPFPOkK60uYqcEiujmpMKBhmcHPv2glkIiKSXTjr
/eJcBUjjyLbJwz1jxrs0Ej5c5tNxvfgaFsvKZseO149eiCAOm7gB4El9zCTC2+HvyBlPy4Z5lfMw
38LKE0Oz92uSoFD5cIbNWxB+q4QlMoNsFTu2XNc+xfgqbIB8eWRxi1L1yxLvyKL1XAzRkr1idpye
M1q3rFCUwP6XONmiqPR9LRH46tHtLmLop5/iTuPWXqeMmUM02PaqDBkeXSPULyMsah/RBh2kCrrg
zmdaANhCJDk51Q7wT9GAWfMDoE70Rix3B0Lb5W4K4mbaL9Ps3hSkyPeyS2ldUK8jbNfBFeKhlqTG
3e3ZOj6KgLFqivwBKZTovVVJzTJXcvZehG1n7zJHU/ISy6l98AEwl3Oz3m9+/ZKl66MHsP/DOcQv
qfQ7yp0s+vUj0Nv9kugg75Tfn+JmZbj6275nOzCzp3eHLwgnzCC8qBYxht/WPkY+nOgSQFvEYHbo
22tNmhcXQjM84ud2jj3VmKPZNj/4TfYITHgsVr3gHssiaI/ZLRVc9FffkaEumtrUH1HbD/dtLyvR
J0PRC1rUoLKXqwo/lE6Tivv1cmTYF6O0iyXEH4InICU4u0WkccnopTltQd9UYwx7ZjHqs53tl6Ez
oFoqOr/oxH8fU/kGmzJgoqtqS0f5vq0NMJIRpvO9iwhmEbhOYGm2nbtswgSQtF9aGBQCkdTUHjiK
ClJMoje2puyZy+arj1gnHD4JVuOAXy4kIigTNgU5ukG15bUYJ1C5Nw/DaKPaoGytBuOiGQ+JsUcS
qKduDu6nTXRlCxuDM1buH2Loxb7pVvfcSsLtZUb84HfMa82HGnWKwKNB7Rzyh58a6QPt7VzRrROJ
sF9YngBalmuTntol3h6cNaB66GbdQyWJwtZ7mLB6cOvo2ETPeNO/G+0eOnT592Ome2SVZ2Ko+tGR
V8EmoLA1lj3PSPpAThvVOte4YF8kBOQXtm39Q5LM6ymBTn6jIzmBe/vQBP2XEA/kLMIReuUk295I
zHEi0MCZypiUvjKBKX9uh7Za2om/ZhtAhbjj0bPXNPgVYg/SE6wAkU+mstJF8fIgt6z9vJkFf0Y2
sm8zi+ABOYVvyqPpue04u+8bBEun0IpeWVpbtBTYrINuSvNeOZdD+HSmCwftSsK7OV1MRVsPi33j
PvvEXPFYsFVb9HesnlmpI/m4KLF8ly0QKbw6O+4yBfwtbM9YmYyVVpIf7TjNx1QwfuhsLQ9CRvYV
gdewutdZ/NX3Jr+CcnQu0FJ5u3S98Y3AkNpRIbJHYEppQec59Yqpr4dnicFiz9bhMxWIDawJ2A89
EQ2cR4dX2ZJy2Da4vzjZFIqjdevaICiZWE2/x98bi+dGU05K7sf6OskNUBWypOhrGNW4BXzZybzJ
+negIyuQlJi6AiwA7+x3ju7B3wVwRta5aKf5YQ3QOrMoZkc71IjrhlKM5Uo7u7NUmsMqo6R0fPE0
ijkjR7HG/Z3msTx1TQj7N9GuYge2YlOsadM8J3SIrmM/XwhktCVIjOydTV37Ppo+QiKjWUAxkgn8
AdtB7zIgxj9TGENjOxA4m89Np7+ng8Icht05+Fy9Nt6nvKHLmJNUX4p6RkeCd6MJC+e3PQ7cCnOJ
fEXPh7bQrTIOdnKbLUCjNJkEQ+0KSfIo4AQ2ZvkMy+fosGoNhIIAqcb7C9udopn67PtG7RoDWtza
DJ112sj65LWdFkdbT+0IZBp47smbvC78OU2Lxds5zZBaxHwb9bcef+fyNcg0ir43TEHzkflj5y5I
wYy7I86gaSqKVcIbAp3/2kTAB7yaDV6fvPdTSQvcBtg/rujuJ/TU1NsrVQcIo3JJLDDuxE33THkY
fzS8iR8UBv3mkPy1QtBqMP0RbegaonMYzWGmnUwfmUU3d0KuNSje9WSG5SAmPn0RMfPaYhxi/B/O
uqCf8tWBUwAAJCH9qfURvFa06xwEbWF8F7rTolfG7wLkLjywde71LphpcIBvXZwVOmoRrTQDawSG
rflKP7jitOCwdxM/Jx8JVPerhb0F4rR5GGE9FtGmVM1C3E47MasDoHhuC9fGFBqNZuJZjiuKAOGx
MhtOAQxP0qoHkgp7Zb/EmL33NvK4hg4obKo+eJLsA3/ZZ4t8cvCa+ip6QM6Z90mWHuCgudeD3Flt
YmDBEuUk89TBAlZ+3ACxlqlpvTOe9nuL9rW18890ols1JMv2blhXhikQyNWkAt0OMDtMVsAZqnXB
hDO5JS7XHkDLbXhH6j2CoDBSftPtAu92GhOsihrj7TC91zy3wTYUjf7RZenBkuWb10zxnYgtzYfM
7ZBCru7xR8JnwOTDS5DN0Rv1ZH+YI/eRTiHu6HZLDgptdWU3hmxMpvzkJPCz5v2QpHjEgCcro4MR
ON1gs4ztQzqJ+HFhLE3KPrMoBE7H696ENkWUi1zBKZex4sFlTuj40YRLA6uXvrOwQzILxL05u61Y
d94CzuShNx2G9zAaIFEY2wkDgEgCjCGYD2cQ1X2W7YWAiPDSqX5Fgq0EzbtotezGKlhUnJzHjkDu
geTNke9wYFKzC6x19JxwQ6L7erZJfPBFR+AxTEArqEc4zV09i+j28wI5ujji8XYb4pJ9fytrN+Hn
ThKFYgmGCjavYHA0tySzyR8e0Rq75mViKwsug4Otxi62BP+7ogClOaUiA9FQGopQjbG+6DCrp50b
MwPVVRTCNUzUaZPmQg8igMppW4PnIYAr9DmbIsMOtGPbckh5NEiV/7NM2LSf+Tcbx+CpI8mm51cQ
U5OxpMtsZJ8HsjEw0Y85Jdcsln53wN9cA6zQLTt7UxoBxdTqvgk1RikfvkmnSHBceeFg7nGGt2mn
bTCRKgA5YXmbszGrAu1gYJaR1hw4wbjHGGCMh4FKfQB3DIlf2/KmJuOleS1NVuoFG8sGDebdhpgl
OFrHv7Jk+4IrE9MUOu2zQsTWPer2dO7C+DzalB04cuv3oCjc2B4LcJsgmvbcF1vVbjD7M0SHhacy
9D5juBxbA+ccfVu4rw67rCKK5+DHnPZkhz15/bUefYPMSxm2X7np2mVnFrB1MM1r3R8APaOJtHpa
LyNkTujeOpyFyATqzJIAoE/L4uyOu9Ud/C41mK6yPsK8MdZVLYa1L3GW0aJzM5qX2yplN2e4hJ0e
MhxzsGs/FRnWatbRpamH4cM13vpI4MD2aE23dPslHXSRkK05bpQ+z/4Ink9EwX51HHoDxWB64zNT
wxQ5MzvSzP6pQ4lQJ4fJa+/P7CdrSA+nuVo9+9rH+AIgLsRvsm4L5jz9LcNDe26xMvk2dONSUpaZ
chpDZCklEfNyKgi+07WTaFtXQFmbpuFhM0F3Gr3aPSQYSR8SnLsCMRxfwnHzuwLbWf+DAS3AsiyZ
/BJbDQQLYbn61g4BDFq85GuwAMBZPJ5W3Nn6sa5n6aohXR/g7RDtAw06XOKP8ppqnQCkn9L7IZuX
GrAdnhNd2YCNpBnsUWcT26fxkH0soL/upV3ExVtGcxfUdM4TIJMYsyM/j9tbtVPtm0fr4JzI+UMP
PqtAJTwmXe0u8CWKS9wY0102JcEJlCKJrZKW35Nu6OrSU/5aDXq8YaN9YMUOG8SgYpGquxIClfBj
JkisLkg2Kq8yA8cJG5Z4/Q6TsX7J+5r4mO/77iHDsu5rG67T14WluCYC+kjwN13hPBrfzwG2Qegt
xu1EsS3OyhVrsrsFXcjOkNH+CCNlHsetNQ9Ez6feS4APefGSHIAcYDUX6QCAkNfDLqoYxBa8t2pL
8wnCOaTaruOdCRt60PC1BkoJduNWeHM/7HkP78EY5BzkMNGt/dbWcbojLfLm8wm7bKxdpURdTWeQ
t6QDPtxCPkkG/7y1wAbB7/aBh3B/KRYZUVL2MoSECr3J86znoFxB1txj/5hhh9fW/r5lPubyhDBa
NMsIGX9I1bUhVn8kax/c9YP9OdMxU5iHtiPGlaZIkL/YlQEn9Dhy4Y4qBmgWDVl09jrAVfVGo32o
lo7k01aHj85PlndppA+zf6vWqw+m/NPYLGg6tGQVYoPSO4A0kJ2K+mCj7YAZrdsZOsORlLonUEDI
yxqP06PGIgxNayd2OPpgQ2S03ynWBV+MF2E6o3UUHJsIhzB3TiRPdYeFfyp6dsy0zQ6yn+vD3CcA
4bqs7FOkseNtPQ5ju72DPAcguwG8SPtYP5KwNhCViQVTq+mH5zlYvK9L5Dd30QCPXRv4LbCa2L/3
XfY2gE6P0ZDzfo9cxa6kAlQCsO8guBoyjrHN+Ieh24J93Q7zwyZnhg6D1Tj6bfYzWGrzgw/jT9aP
S6HVPH+3vZ/cKREqk8sZhNPEzPgcrPGw23YFxQa8SBdErmLOZac1MbuUeRZZ4tEuVOTg6tEeo7jZ
AIhGJ99foGlNOmSYivXd+H1fgTcCGf3wGU1glQjI+rxVhnk00ouIMhWiUwA9sPYJ2iEVDz14QHyC
+u/W2hDCEH6NXGZgJ+4yYOKG26Vrn4B2j2dH2ZNF02xT3sVImMIQQWZsIANkrJ6Eozin0YppuOFk
bc9G3yJMYUQHQVs74UGgHGZLhruXA6didoOeZxHlgPpZ2aXxCrYYMKdoVjVz+JLQ/oODHraLUq8p
sQOs0HYhfskbDkDT+xPP1m/SeKZK8d38JAJXURcsSAeIEQq5pXLxctktYAhys60871zansjGsy81
rzlAyWTt8Ce8HmXSctOXaY2ZABryDeLWaCRnhrCnUtiFvDgjp5M/L+u5wc2c63YeDhkQM+Dsztwb
lQI0SpgusBluz+mQjEULXuZdyiRgciDLa5jSPXBDzB8YtooxDUD0yywtelivvnSUgJ2EelqNjEc7
gQtwF25+X62EJ6UEvnJtvBhwL+WA/TrPFJ5JsvM0alyAURM9UXjGXrZ1Vq9RjfkUEfTDVxKT47qS
k1hn6pe2F+ICoLqgk/7WzRF/mKEyOcc97043cf1BaWJe6zT0zlrR9CIapX44Zum5I6o5e95ocyTI
zaAn9/QehC5SVyhlWCxgM/a4ALQooqnnBwmzxTxLb+2i2Dq8oLBWXWFTtvN9ggi4cIimhzkeyV3a
YTPRYKZ/kUSmDzUY8RXzgHf5zea2wq5MPFFffk8DM14Mw024M6sVh0SKGNrUFRopt04f2YSlPgOH
Osdch8rM/XPsMHVdV0DZT83SYhm88UZ5hQWceyIWcOKtW/xipbBVrTykZ9DE7QGHeKdkYdAk1fgN
Rvjs5T2iD8bdwIw5xc5lCDpc1/QkBiTRY68tvq2oNO6Atzp71mJgsD+S3JVtYsyK5SURh9V5qAEd
g2ER2GkHnqxTBSoC3rYu0vpLrdFdAtZIM11aagdYGM4ePTtNwlMDuMQvglklr2Hj01+w688Ok0Y7
Ztc2pK8yis3jEobkdexm/6rHRJ+2afvSq5RfHaarx6CP9InXsXgifOUI3mp4cIwTNWtA5f7GiwU7
MIhqLOZ56tYr4HuIrTET0twCqhdHFo+o8rFtPGDUjbZhSSYYcsTxROdCRHL8hF0o/BYyf6tfWzUN
v4KhzrA2IbgLUgS/FNNEcWxMZnsc+U7QLJei6198uUZhDhKcn5adUBHaX8+cJ2OGPQoa2jUGEwks
SHu9gOGbeDszbVAAYbf+DNqCA2Y9iwfSYlB44QuqX7yCCAd0JEjvlWxhuhVunvbeQtAo0Df1cQOT
wrEuMIzHwcEfAS9QyTvE77YCa43Q2Qhev1Z6a+GFc/OTTrAbGXy4EUvZDic/GJFeZhZ1mrIN9SEK
HDYVwXaRGdZ8DbPjVSyk/uJv20frgN9EEdbdQ4Q6tnSQDA+JuwscHXaJJIvE9u82IIfiR5gux4nK
OldZfxXJ/N7hkAModJ1fdKK14CHBNUG5cMBMIyXnBUhW430EghSCvRqNqodG++DViBXq/A48mDno
VdH4tdh7DVddHq9c4HeKSQLGETwmbZx8AqHrdlqNexNFS9XOo7my3uoCWeoUGyooEsDAjnOof3H+
dZTt2lXzo495oQhc+pklDXgN4E7uufKmLz3xkK4o6saUbFL6MPu+wgsE7gPmXJKvyjUP+L5BGwL9
7jy4Hm7F4yLsboPuBpYVKwDiDQ+JwJe53LCpIOeMbvzFCoydZcyX1MO/HK9b6G0PaSYDIO9rQ2DD
LD2sYRMsidE8AerCCjTEwgf5CiRMK9dN/dE0N09K/DtaGRRp7Im5ogWDGDDHLNIcbBwEuozoYqsG
XJIdkD0yF0gFeVqwSdxBVoAdUBKCc+WibxY2jDABRhdUDPC9OmC4mr5uY7ccvEBCIopRYslHQ+TX
YI6wrpQiTL7qiIAamOiVX6caSuyFOvwc6Pdq7LUwKjczRUilpQ/4tlGcjejxDEexHTtgq39DvP4r
/uE3djIYliDmxPSm/Ewx9qZ/sL0F9Fuh1eK/2fNbqleHlXwc9znAd/B4QrQIqFm3gXNK6uO6pNN3
7OQT7Hono6GHyTAAH5a6ZjixbgSfFdXQPWRYOqIb69045NsUzH4p2dSSn3xasYAZZgEB5V+s1P+R
Zu9FcPzzr1q8f1X5/a9r96mFEb+m//hf7X+Km0ru/weVn3dzZ/x/y/yu3xloBD/N7zq/v/7IP4V+
SfAPmFemSHyJcZNGkOb9b6Ff4v8DtGucDB821P5N8/d/hH7JPyiYPzfvEki/8IbevG/+W+hH6D8g
wgfOC1sw2HAlyJDJ/idSvz+4xoh/ycKbDiIFkewW9/TH8cRCY+1i2HCUnX3KYmQmoaGgkwLhi7EA
WLnuzl72N/nhf4g84HELP0EfjHgPGDJ+wT/4zXUGOEJkDS0nNQ6lx7K5gKLu71jUf4nIfn/z/voY
yCsovIOgh/JuuoHf1AheLTk2kiCrIeYUEE5QBfUB5gnOVPOah927GL4M8NkNC8Owzq4UohNkQYcS
twv2uAoL8oIkp5jdSVLWApcqkPAc/9CmQFEf/WJD3otDTAf2U8A0C4Yu2qs4ydML8nwSjHHVYs8g
FMGYNfZywLZgb/Xfhx/B90zsow0wf4UOEWTpnpfr5/qpQJ0DSaPZYZOXg4KHZXqSXcbmecMqxYFZ
L0s5VGhobjfT3ygV/q9zgGdysy0EuB0ncLa7iVZ++7IWjW2yZ3EOlA+MhA6AlJasOfe9fQKltMdi
unHFusWPv70rD/98Gr8LLv/dUUDk1M1cH3Ku8CaD/f1j2YhYUtHgY6HCdju6zR5si4z8G9/Q4CYb
+vMoJMhfvikbIYpP8ar9/jHW+AA7wnpDk3i0ulRJGY771lyXDO2O/Qxhae2jIOvvfHwz7M6L7rng
uUT0N44/1nl9ARA9PHovcHJO3YPOvgCMLkY05P7JS86dvu+sy5etPrrlHdyKGHRMMEia+c4NH3b8
m/fn3/46KU1jyPs8oFfpHyopvbaJ40lPSxA8vRgWUthqgazUNpcFhALRCWDGCIeH/3BiXekEEgOW
B3DFAamh6z6IdD/Le053LdC87XvU/SLt0aqwZIkrtHmNsUtEmyOX46DQqpRJf5eF6L/QJGlXLsNj
jGiujIAJe/zPp+FPNcLtjU0hb0YtxCGELutfHxMQWWzih3gr2a01DNS2w+joyiGt+xxoNN4WRFn/
54/8Q/+e/FWMILKIsElJbrKTP75LOHlAoAfaXdmE/jXrIFgf6jtcuRdo3jhQew+TKthqIkM5nMHE
36fb33k13A75H6czhEAU9ns3rRDMVv/11wbuLBON/Xg5JwDRNv8SGA2McPxc1on+jejn331WCqYV
3vTb6/6nmwsWbgCbDApIChPp0oEpg/iwXVoLUFcXanf/+dv9N+8dbjFcfRkOKrSUf8hLVhmIDfbl
a+lPIML06r/YO5PtxrEri34RcqFvpiBAUlQfIYWkmGApOvQ98B6Ar68NpV0OUlFi5awGNbGdy7ZA
NK+795x9Og4XcPnLVXI7F92X3HE2Wc6OOnPPDPk/TCxcGaoPazGL7KnJDikFQsDB4hYz9O3SHNbW
rB2fcer84Sos7J7NONRQoZx+sCYn/MrkHoOEExp7yDYOI9OYg4+f4qkrff1GSYzDQGyppP+qp3bp
PDXqit7eAu2uQMvLgZXtNMJQcoUcgZShyG5pMaG0nTDmKMO5ZI4/rA0W1iHsg6srk/nm+PtcPElr
3xZLkJYLr0p9bQdvClBSIybq5/kQW2nAF3xmafjDZGBRXGEawAlKHOXJzgQNDyaaIl6QL07IUnXq
cr2H3DN9tSOBIAnxz5m9+h+vyKy6emtJxjmlyOdam8cSJXiQ1aPpk5HDJE4XlYJrqWGSAUK1ZOh2
Pn65fxiQlgGJDP4ZHxL2zOOH20R0QweBV67Ubq2OhD5k4OTYePWv2TXOfK5/vJa5HkfARBKltv73
vy3ykSkTJc+5FufarZxTJawnFNF2hnNkVrQzQ/BPV1sJmARjwZPQT43a1LALwn36mdPIo5h1SXmg
Tjf6LOjxaeaZx/inkcgzZKeHK3ydSI9vzcAiCAJYY6YBHrRBwCQ5tifmmS/k/S3p6PkhFjBfq5jf
T2bqMV5kTBebB5iLFavzVYj82wyqEaxYemZlejd3EkBHxACAPPj3JqvT8R1p6wfOqCQ2Xk0f6clF
u3GMk43M1S9z7/kyEnnQa5TQC0uceXOnrvf1E8GZjL8cPP06cZ+MvWSeG2ry+rrBSL8vXfXYZ9gj
J1Pi6anxyKgkXsCVHhNZbhMzSbZqpG9Ek6VnPth3I5LfQbfC4WgPaIAd4vEziCYUar3s1EAuww+d
0UGAlLlDUbLLdRxjqYLC+OPh+MdbZzvKRgA2Ia7/k1dMHW+hPTeqgZGPke+OUSBbBEJZheFvtK6T
SVL1RxXltWi6R8/8VQkvHNo5P/dD1gsd7QpYVnjyHP4ow0EmOtkMgcTSEEimnMzyZQzTchj8WMf3
l7XKl9a1bucE6L5jR/2uWzbU98XFOCh7y0tuFFMkZ7ac75YAjpscEXWLacpkNj5ZAtRsxqauZUsw
0zol4RcJCoSgtpqDVq41YH2VwCe/Pn4Xb+7T40fgqCY8Yt68CdXiNCZBxzWlF6lLuBdN+LH8JTge
xPFz3fxkxFBOtnwj2kZVqCRhb28RtpX2DcYPtf9aoEkbL3Tla+LdpEDTzMa/T2+tQyH3sSQ3klZr
tRspN1o/SXacGMA0RYvPURLMWtjoF3X8JZtfRPKrdO9lfk2v4eNb095mv9N7W6cRaOIQGXmux5/2
otgaDGmeaNbtTfWgcPZ0rB+ze1fKeNv1L2So0NW4jeaHuriMXM6sD26O7GJbJhxgrJtOfgHY6cft
vTlSiBye7XE3OM9us6841ILFw+fgbdt2Z12Urt8hfC82ClQQZROHrX0Xy7ADOtVvLbmNsgtUGal+
X433CnkzxbXQL43mta6uTbl9mfK9oYYOvWL73tCCKQmM5+mFdMhxeBLJ56K40Ye9NV5R8bctv0Yy
+jylz2LZ2MqvOPm8EDKZbc10441+STM1CudPM6ZUZNlyX6monKy7obvEsau1j7W3J+amrR7k92wt
4X9CUJDGu7zYRFmgP1JYrNS7ZLlhM14k3Me2X0KvCRwPMZFvGZdNfO8S7lRtKxzBmnx0os8tYADn
yhE7Ni+Ke7FuRDtwks6li31Y3YuXHkcaVGG8RkMQ14H4rl1Z0cYeb1WU4fnFbPqN5ZfKIfNusvm7
rd2hMN+mAyamb2XyDRz4jB++uVaXvdltnRITpqStZ3sYR19VeLsXOfZql6NYGE2X7bDXrCDCh5jS
jfrH0yVnJ8flDMWmGwDbyTHXZW0qK4ctU1Kvamoto6cRZ2GslE8iA0HsMqufWRHfrbueo8JgYe9L
QQeW68nxKY+0GsneusPnP2xKIUw67Wp5bjJ8qwmdDhf2ZSqIBNYl8D3Hw6VNoSDMijMHUtzidCJl
y9bvjcgnonn5jkPLVb823cM8fprMH4b5sydEWvR7F6WPrqKECTR4yIlvE08igtENlWY/pKHl7aS2
c/SEvl5gu8/ZqG+rMRTiObnHLhx9Ui5p/NEqQDd7z5HFhBTLJvByuIoPzjWO9cTegmi7HsjGwL/M
H2833s667m7QneA3LTY2Sp00KHGQ3VNQqDFiabv4RhRXzbgvjS3tZ9jSPn7C4rsYHtz0c+UZ/vxr
2cZqWLWBPgZKHTDoG87wc4tVhe6Oaj01y/eh3lvRJe5hTQTufJOSDo5pJH7uupsm2eta6BnBJD5T
D3Adf8jDYdqNSyDktUFoCuGylZ+0W9M99P2LtZmH+2h5qovH0pyw+1K+1766pekPpTwM2kI1n66G
8oqNzmxuDQTMg12hS7wT5aEe945xn88/Pp4g3+20ODHCP6PCwRS5/vvx+x7qoXDa1uR92xmx3Kn4
bnUWhxvLvFygkgX//GoELRJxSCwmJ46Tr0u3K1NAs5mDShqbzKSGJ1scG3h0tKByszNXe3+eo+C7
MrZA6sAyJanj+Oa6vMf5H89zsLjEgc0lrcDYcLptvuTX5siXZ9O82rptvol67bPXmdaZ5Wd9eiej
iU0yO1kCF3m+b0WR3w4CGc1cOunc77R4LOdFimALK/qZUfuHdwh1A6Ca6lCrpr9yfJvoD4Vh9jFH
G8faFguqplEQ5D5oq4vaXc4Rs9/vUdZrUcUxLdWi4nCyYcra2itHBDBBh09qnykHT6W+xTHEH6wq
iCqLFdZNmjNz7ulNwqTF+kwin005HkDU6ZzbREtrTULQ0UWFU8tuo7rX+vKt7dNzrMbTEwGX4jKr
fAfLl0fM4PHzzATtH1tiFZWaN16z8jU5pmy79R6NhAp3dBApKRlGOm8/Hh2nu/C1XO9yaxTtycLg
VxxfV1MWQ58aJDuGVvVs80cYsFQdUH4L6g/yBmmiODNETt8lBQ+aJgawX1aVNfHw+JJimZ0Sd3ET
dDE1y16K61bxCLTLjcDE+Y7Lm2psrJ4597x/l1BXHJRfKgBAoCDrsPltWMC6iWsl9+rAK1qqnrMF
EZx9TDdz9B8W79PHj/VPV4NOD+5Ko/nyjvGnG5adFErWMMXHY6iaFXZmrKbQiMpQDvbif3y5d2+R
P8jIoA1JzZgG0snNNbYYFjaVKGDdqcMQjH3GiSzsVsqQbLpm/JWXGF4+vuZbkeb3iQa3AtsQjv9s
yAHfWifvMbV6RSOcsQxq9w7RGYqtUI2u3O7RaY3bkVa12rB7QzHcYaXzZjr/F2p5xT8I5W6RX3NM
6MoeG+uifk3EY6Y1W/QoKSphq7ka62v+Fb9SiEespQnt4IdaLa/N3ag98jccUnHyrUWDlX1uAZKu
RmiFICu6WurHj2/03bvkPh2XkgCbr7WIfHKfLnkA1uzmFUwjSBr04IkDxmsCjoHIeLsxzsys72YC
qil8NGtDgyhQqGzHH+okm9mekjINWJyDeSQ0Imk9XykbPSyK4tdirGpgNb0TlXn38Y3+8coal2ej
CWv0FJeLZ8rWhrpNEdnnP5NJk6EjLWvTigR3pMqOpkc+p4b64p258PsnzC1TmqN2zUJtvvXZfxub
o57mqI+zlH6hugPGMVLBdjj44PbbNOW5wu67tgCT1/pcgaBSBaH6eTJa0EsWjTUsU1AXPS2jPug6
296X/XRhIXK9gQa6rTxR3dCyAkNS9MCL43Olwbci9fHooT9BZ5K6L7+FtsjxawajYYGumiYm3tgv
AdCrih+LR02wM9SV1TITqoDzgevED0Khj0mvEyV50mNPveCDX+pxG6n5JTr1OX8t6yvF030rRs0I
5ooBUn1O6BG5w1a177z2gkM2Z0JwLiNNj6ZugyHbRu1rg02YrNBq/VcGoQbmplNC0SDOLr7IdDt4
gv0pRsyGi11F/GlMZIf6H3dqeCXW+vaZR2gXUtU/fhoiA2JXRpagIHyTauh0XascLhdwpZhInU1s
43svNTM0vPoS5BrIE1pkZwbeu3VpbVvT0KekabBvck/rIJGVDuCjWAEFkrUlVcPJVfxGfHEmJ97A
+A6XWNl+POTef/ksvWB49bcOLfPo8X0XyP2yAekqQp0FuAWMqiWDyRablCjw7X18sXerhEHNSaeu
6KlsNmhqnFysatoab+Gw7jFsPzNGd1NpnHRKYwk6+CRiXKwz9/fumbKp4ABpMc7U9dGe3J+bJs7g
9AZsMbOL9/0M22OKt2jV6JnPxSsWicHP5vZcUO27meztsigQXIY41MKTVykHkErS5Mw/xirwznS2
tgn+7msEdJqvLhZte5aXinJgMPWAij5+zu/qjKBEdajsLlMLZ4F3Pdx4WsAQSnsI+jJ1dki0rAAG
UcB8drFIDqwyt77Hi5PhdOv1LVRcSiDpEMEYqqYzq/T7F8DMyute9zwmSMD1Sf02tWKf04XiyTYQ
SnvZWeOeHsEG/S4dLTB+KA/qJ5mdOYG8+6iJdaXIClV0jWSkvHl8TYx7HmcuFBSclIZDoXwrlAYf
6KjcEEbz8PGzfn9/a+n4rYmGjxJY5PG10roWvYNdMFAYMLtW5fgOnvWgekqYOSN6MM87sHafi1B4
P5T4qlSNaUIHTkkZ//iyXjp4tqzqirlaoO5HLk13HhBXhK+i0NTnHIPSmdH7ftkiWoAjLCV7e+1U
uCdHrgrcG9FVmOi1SQBoGihLSOryvr2M0QWJ0aCp7EIe8qYUSGX1dgvMgPxGLT+zWr8fXMRsrqIO
9tIEJJ9uNkfoZ3beGmWg5muQD26U0iswEafoRVvp+C0fFOI/zMTLmbbh+w/r+MonTz2Ty+gM7npl
BwaPG4WAbbyN3VuYrbIzj/vcXa6/5beBg0tFd5inyqBvla+zCxA8GQ1UU8AIh5tluDL1rN1qmFPO
XHfdfBztC8ihXedLBiZ9KARix9ct08rymjGhahBrzWac+3GTKdAYPh42f3qS7D3YB7lo1yAPHl8l
xgVOLLpeBRbQzU0K6mM2cLF1cbpxreRcb/IPny7Y2FWoxVYa3vLpKTObe8tb6qIiWrH4ntr5r1rp
NzP6i2vJklBHLXSc6iYpHOeCVkVMGdW++PiG9bVCcPJc+QkWrmTEd7gTTyaKuKO70cVDhffga5Os
9bfKSWjzZdVV1GDFVzuRXtaAgfzB1F7NWVF8cApBkSyRnw+avOo4fW0Kg7QKrRQ/F/ZeW5xCzSZR
yJTqsSp//IPfT2w8Mri+fGdsD3lqx29oNKzM0BDRBUmm3DYkzmux2UBlzIPCnrdGokrfSjvtzHLx
7rswaUdxYkW6R4nOsk+2CDgQAL9h2wnwT4tt3WRfFTltPNN5MkrQFx/f4h8vZqCc1Kl6sPVah8Jv
QwzbpzmIPiECA+joTsP74ctcexmbZtfT5/mnF0NNRYYiG0y+v3fCRFQOquwSCqRT3H3r2r7aN663
G/GCVFprn3l57+9sHb1ssSjlrJXAkzuL+jEZlMLFaGS1e9e2dxakf0C2ZulPeEE/vrN3a5HJxag6
ss9iuSUj9/gxzpjpTWh5adBSbNw6mV0if3dfiUFDXO2IixI2xZlJ6iTZyzHdk2uerEVKSXFXpJzY
XCDQiODzXd1A4syrUX0eey3kdEXbq9W2uWZPGy3p9gTMeoecnemmKp5g1SBFnxTz0olc2FKGcybi
+t3o4ffRXOQsSYHZVk9lLdM8Rkx/Zhp4jasEY2EUt/rwDUzszq7HOfDy5A5mdHNmkvnDVZlcKIZw
WaZ+dZ2DfvugMW+Zeo9FMmA3fJGk1nwL8pX6EgY+41A33s9Bcc+9iXXN+8+8RsCIZqx5nasQef2s
T5UYatF4g9e6aRDZEY6gAs/Hku3bTDghw/wRLbm2nxVcu6On/ejz8Xk2l0s4tkhU5dJc6Enyisc+
OvMk1vXj9Fe5jGidMYAE93QeGWuzg9iWZNRM7GvDK2+Glqw1cAzZRbOsbMSXBBZias/mmRd/QuXm
eejU9ij1UZI2CKA8rfMlVWwCZPIYDSmxSJMdQ1qY911bFNu57vSdinqyt1AeRtoKFpiSMJ0vy/qC
QNLuayyXLx8PzpN+wNvvgURPsZNBisbqlHo/ZYp04Bmv4SqWHRitQTsasKzThV5PLTCu6x0mjec1
Kdovc6pfH1//eHL41+U50pqowNkenyqt0gg/hMi4vOjpf+IueFCmHtGxetf2+LV7oUxnrng8CP59
RQ5eRJWbADLX//63QdBMo02qQEWscKvHm6aCCZgawNLcMrCS2di3wBWNyLH+nnL/kYXhf+dPuG1+
Vp+H7ufP4fq1OXUyHCUT/d+IItJMVuH/2aRwlQ7J+Fqlr0cuhfX/87dLQbf/cldR07qoU8PkXPpv
l4Ku/sVOCJMBTSJd/VtI+e84IvuvVZ5EPYa57G1q+W+XgmX85a5JA6ticZ1z/lEa0amFhm8SHdS6
2yC4hZ9wOlGbkVUUcWNxVnSixguaSjPZi1Wm/qq48ZAHdSnmp6JJxAO1sq+FChhAXVKH+le6oMif
NayBAQZIOK7omJpw6UsHfmatuEqoC/Z74ZhCNbvDXDP3l9OkKfSQens6M8wNZ13x/jPjoWVh50Rt
mNMg5X4moZPP3u1dw1kUtBi2xC6+X4BPjeiJE3M5IKPBUeXQiiN3tPNAcKjtz7TxXHsTt7KnttSk
cUFJKzVWPcICKEvoTfw4lF16Z0dmuQ6fsbicqCIxrKZ4+KTGQ2oB7vXA3ExrdXrLgYxeNyS5It4r
jj21+14f5taXqorDIJMxVMu5rYvnaJTqQZYCoYTbyyzxoRNI/c6LZfnFnNPJ8b1exXabLG3X+mSR
FJCAYNYzVzlTESTFDLtaqrWNZTcdOP1mE4U1f4mhq4WVdMuCwq3IE3RLhtayN6DqtzFzhQIT27zm
LjEGCV2hySugoo5wm20fR7KFg5yIq4nz3b3tFmmM86tUxzDvdVtuRN0DMxlKPI1724sVuR1d2V1V
Y4t51IJM0ey0Xl/gIkAM/rEWj3F94KnPOoKXcwRe3QVKuu4lc7LOhFQVGzwkpUWz7CYaYhzKJ8u+
7cb4xVrkcCcSXFfbYtJTcAuuK27QhY+ar46VTAJdQd8TaoXDXN2UEanxyhyP8KMiLbst05V1J7xq
+RHhLB1IiJHGrxYfMs21upAPWjFSzS2MRP8ZQ1ZKNvCY0nAgm+lGS4ZMv62nSr9qpS1NqsI1I0Dy
i0sD6tSmoeZZ+rjrlofciA35CQbLsPhpX84G9FKrv1VLIGpoYxYHVqchdIMFJ7Ug25L0vcGE61LK
Jlor3mr0nb9Ute5+T2U02xs7Ed50YWfxAqfWVGla8zf0r05ZTVhnOrjuoVd10y05PBKCZIVSLVgy
4ZpXiuJ63m5aDY9QTbLll2wmPmMvIoQMx41He4ZPUC38oh/hN5hCJq+ygV4bkpHmvcw2RQu/MBfU
sZWAYhBy7JVxIOE+fNYHsWODZ4NkzmfYQQ4svxFdWEEDbVFXAJY6R60CSX0uLvjw5t6XXW7tADir
OVx/pc42xRLJJ8IROkRRpTtSC9dWSJsYhqeIqvMnAFiLfDD0PnvOitqx/dSd5FezFSB3Enipk99U
3ajD3q3s5ILNttr7Xt00v5R21L7DyRiazZJU875satfdxYtb/KqgQF6XTl4/2LrY5P0IkRdwk75y
1KaYSJ9OIi+K7YNVmtmyi90asYvrvgzYuPr9kszRw0wp+iFPwAD4sm6G70WjNt6FRz1gYWAroj/o
TWarQY/btQuB32jfwEQJbadgnH/2xlEM+ySZ4FR6+Fyl79GvJ3ktnpxwADQCqg1Sp7PRrEgC7CaC
1QjxQxjzxdw1hua3fQurK9YU5xc5fFp2IXjegZvYdbodFWeACmKNrhuoXVcDcGbSxp1PBETj93VL
OAHSgz4KO7Pov+lW3j9ZVVwZvlGo0SFGJwCnQ3Xw2I6GOaDKKuK437AU6Q8D0Wu6P9tyxJqig5nb
DM6MuViXzvwtj/S6QmhVhBl7//i+NrQ+DzWul29kX4O3pq0zF6EwO4wIQPfzVYXRDU85c6q3yfXU
xNsfjRPpG1YCq3JIhTQu6cmWYZ9O3iHmnyOEP1H+lM5Smbc2bn3Dx2+AuA34RPwp8TAyQxpJJ/iS
PRZovLUzXKLEGvCxmC2p6Jzwosja1AbGTb+zJzI22B+n2l0caWa8pbNH1oiq4Xvd2vkqEqxGYTrb
gVxMmqjWEN+k3YKUDOAP3OnRkY57VXqAZH2CEOSrrnfJg2v0JrTwIrd/6OhUwXqKAjSazUxe/rDT
ZNngwtNRTi3RoHMxg0SDotO95aAA3WPbxyHRDBq9gr0gCVkJpKtOr7mba9fpNDSg2Siff7c4ZKU+
XzU6vshjrqqxEwIT9Ab9s5faw6Vsi/mRPV1BVFjfV/d4R91bJ8n1ez2a+l+dW+vfJNkTqF9yGo4+
ozcf0L30DoA4DwA1I8xg+A/RYHdhwYy9AgKS+BYKLWtELS0kYDZfl58DvNeu3GboX2fic5ywGj0w
k64xs7fsmgYgRzo4w2NqOpmHDXCx+NiFY837SCFmlz+Vju1KBhy+tomajf4MfhH9WJKnExRTK/+e
WBaJD8gdQPK3dY8k0W0L8wEnDf/rohyEexjGGdwecR/anW2UoJysWCH/pJWzO28UfUCAx1aGY3fM
J0bnW/YD3ugUFpXgyJKDWK29O9kNA9gkNRmClfN0N3ct0NvcACWz0Vbe5P/vi8kAXSM6sX5+tC++
+TkkP7vitfrRH+2M1//Xv/y7f62FE6z39Lup4+Nl+vfO2PiLLSn727UMq71tdf/bv8v2ly8BBaaH
eGVtWer/2Rnj37XoenDcWyU19ED+iXv3TQfz+46S4rqJ5Akq5Lovhs9yfJDS3KWfZnYOft+0UHx6
Sx/xkaszZf+oBUKfI9Tzc7Mfwt5Jkl1mqlkZKg5MQEuy1OjqNIYJW7uDS2XgZcFO/gSes8A8QRmi
2LKU5zB6Gi96MI2xg/Krik01O+cURselAAzNSO15GOuRHPc/gpHj21BNiE2G26EpymCFNYYYMKbF
xD4Y8RCRJVW2n+rJTPYQ6GHBwwQ7U+o2Tiq/f/8AOv0Uf3XO4afFuNls67JjjPp9VGRXXQbMeiB4
KIdrPeA9jMgy9vtYRAckV8reGVk1klj5TJBYfwHqDKoP6rZ1g8iv7G8Xkbe3ujf1O9m1sKzdvrsg
6YfedN1TCE6qRnlcwdIbwG7eSzb2i3ltdlpmb2YnX5BkD9Hh70ddLuLMrZ6W5dZbXc8ga5V9rX2d
nvar2FGFw1yJlDVvPkGo9G76SYU4viyNh561XqYb6XoZkmhoIgLTI2C/TW5GSK5dL3nyhCxenS6y
O1+dDAoUPq6pQvdja1xRvVnGF/fbmLz7+3P+3ST8t7r3+DO30TSjmUZmzDg8LXRLwxSFNrA7GMYW
e642/RzyBjk3NwgGJRcUZ2QEJ2T6rE/msndKCUMvHqxvaCvLW2FMVYFqoC5piyVk8XScAG5S6GqX
Zo5IfElS0jf6BkpMTSTODBK5bGFsQwAtMk8eWD/GrWGjPCdHY5tFlbnjNbaIiQYb0F1v7KY0b7/l
09Bda57RPeW6Mf+qDU/51GplcXBSDx1G1Og4yXtlY9amgosbcLaGEvSymXrn1p0Rg9ejrD47lvB+
1NHy2OXu8gUSZ/VUJ1X1RXEKFPjaKg6Ni/YyjXsvjDjb3NFWIMAMqg9crrycDuWS2TfN3PTX9VJV
tx0EuE0XCePJ6PToytIWavVe/skRS3+DOFJyfka0viXLU342DIW6Pty4i3aycBAs/DEkfrO8dhzl
CuXTcIFJN72Zsv5WFN4WRv1C5R/g46i+6E2b6H7GVoAWjoI+o2K9C02Cme41tkoVCCZh76aJ3J5y
crPrOImBXIgUpLRXM7Ztkjn8FqKP7+bNkzsriPoRrd21Dju4XB0PODo16KRl/ffydxRGffR9nU4/
5B1zIqdFS6trtf6cTD8NCNeptmaSm1whMetPDZEuxBa1O71pul/jpKv7edAUGsjpfCvVHMyR7TwN
xKWVQZeLbvanFkNHoJmCyDEjrtiI1elerKNfh6aJbcbRzlhyThtmiOD11aWFSRKPkKmeSrEqV6BJ
gyy+KRsFl1jDodKTy8SkDrJo4gtyOGn+1CIhd0WsGaEazz3KxjR6+Xh4HpcPyTjkd2Csd+n3UiWi
ln48eU+GUiccBGkjT6J9eMtlyhwUYsk4A1rtWvvBbLRzdId309iqmcSajBmJ2hcaw5MuFA1w3FAj
4SkY0RIRJkK2zyYBOd/HnF017N+4gmJEoOJjntewS1WrzBsftkz0gkYYaXvimS/t2PeIolz8/0g0
Lu0Ws7laQrv++An9Xcv+fQLT8AyuyxsKSLyXMO6Pn1HHBh3YKk6pFNHYxhqdW378twSDtLEij6Kd
l7iB1rWolprUIlJa2Jci0QkonWgRbfo+BUZR6a+NadZ3Vlp0Nzl2x9DudIJKLKJLpBl13ypD2XOg
TQ9CDN2qFHkyZtg7pgaGK6366DPeyfICvqy6cwrzsVNIZOH0A69QdJALObhA1IoSL6hBwvmYC8HD
J4MDT03lHzYUCXUw0Qpgwbi4mt6oiCbhEBN7W6wPYnzqdQOXC8Ewd0jqEHWOpAT68YpXXFbQYuo5
JC7YHIHZWHdh78XRlqAh/Gscb62tApT2cw/IbK+0SbTLgZrTv2TX76kVK3ObmC9WIq1ksxT88SXT
IIrWZJmyF884WM25vKoUxSRBxO4PndS7O8tq+3sA6YAk41TbMp3hDmv0OMKBI5ZDmYyUZrJGdzD+
KBO1g9a4TiydQ0omd41uNM92BPIhjgg4tPoxvVMyQz/EEa4kQIfGxZQVUYjGs4Aqque+Dpnu0Nvd
cugKG8ORQcRY2YieOZsgDMiNsqbIgaqvhqMHQbNvbdpgsU3NY0VihrRz4WyORpPuqoZee4cwDPC0
0u+n3p1D943LWa2ITi0G1okwCq3lkl2UMcy7OQV9jKt/Ih7NhTqdDlvUcs/6Cv80oIDacab4lBZ1
CvrptTuzU2xLfXVhgQ4tFKu+Mpd+2HEO9r6VrDa7yiZdwic/YihoiDZ1YAjAKYtVu9cDCl70S9F1
v2JKXUJUNyKvimtHVHgWVpxp74BX6vHfcWj+NK++ZiXryQZrhABS1RZk3UVZxyev74hdbYI+i57j
lZQqpe3e0r6mKsle6DFqZ+0L2+jVkpdxDo/zC8NY3J02J8MmcfP5oWwLPG1F03wa5im/hASGjDiz
nyr69FjQTHnX2c18JzwlPSiVC8i1ZDtbAMGICiE3zQi0NeBIR6VOjHDxE+ESWbISYbOVDRuvlFje
ofxM5NhXAidSorYm/U4IimZW2dcHljnnuc1Bq2UkHW1tQoyhUgJcNADR0lZTdmU9woPxJkM4flYV
+oFSQ4+Rb8JmllEN6NrkZ20OerVGhaXbKQfH3gjtIarmdJPGS3s9quxOt51eK/cDA+Zeakv+rarj
a9zzRKuaXf2dvZiaboS3fkGu7R4Ms9Q/mckaQuN24xdSrD9nTWweSr1X4UgbeNr1lde7pDXoXr3h
sFmOHIYLXsANZDDzVWPSf1LsodzXzD2PbrE0t02v189sVZOQVIf5qjdijHN9rjjZjjhUjulvEGGy
XAAKW62TwffONB3K4oocVgbb3lJqTX92xFqUwZCU1XW6YorTGmBxEetEMhL1902Z2u9OC9PN7XDO
YfuasfuBPtbyeL503pDIRbrc9jpcPjSyqu86y5NB17xmxG8zu9+xNHqYqEi+0bLsTi/GkoyLCUJq
odm7EXDEq0jtleqhb9Rm6vbsZnLni0NsJuanlebM/iiVXxx9bPFRefDqLLPQ2m2q5MMtyLL4+5zX
Y0irF8JfL3NEmZVYdmOMTrGzqGt5zRDtvWxOqK7V6U0CSJ2Rl0sEbq1AeEu6LtNC05Nvxd6B/TWS
FpI/CQmzM8jk2pDiB5gnKnaxe9k2eDGVFLw1IcduFg5igkplNyRYdUv55FYx9JnOhskbzePnZFSY
+GczjHrFffWEKa8zG0ocA1q7yb3GC6Xj8WaE5Sh20LtNZR/wlhDekRM2uIkrC8hyak5dtKPEksc+
63/9Mrew5wPKbt1BYx7LNgiTFEbAOvabpukhMqfTXo3U8jYtciCajaVFXigiA70bmXn69JjiSdo2
alUOCL9Gcg8G1Kg/5LjU2q2AZk6C2XqlTGb2dYxDyoSUzTCYcUkdynZW8WOQTdeAF5+lft+lRCX+
GD1SFWt+8Y2oI6Pc1KZRCCAK6nLFRn0ORsZa2PcDdcjFYgGGaJTummqc7mQFQ37TUq7cZdOi3Thu
4wZLpxoXmcXkO5Y27D85adNd5dSkMswQSInqauKOdkQ3mcZWirRd6dHsUS7rdCz4XgHlh2wQQVin
Vbqb6AxcsY57X7h40X5Sc+JbvkX4eIw702516HlsRnJ2wVpDoEwXEV4ba9g0iW4ohx+iQcFjk+Z0
g7W+27/91NyLCXDqhnQHUkF7aNSy21tVod0AzoNK2MXaDaV0irk0O1ZiDWx4JPLGRcQqc6WRQoAX
cb37dJJeWJr5/KnzZpM9t17XjzUphaC145ktkFETgDwAptwpg2OLTxNQ1ptkqRVK8bFmvuK34tPQ
iFONfVOxIm2bcaCkup4D8O6j9Q+pVbGyzzvvyrL6OFgMo3hpIo/fISD2+vS8mxdv7IZ209Vu80lv
PPLqtCKGkAu7kg+2JgVyhLNp4FdceBuQ252B7opDv6enZh3xOmtlQ0eTCISOE9FYkNURzlAQ912v
W7c1+0So3poHMpaUifqymNRZC8BIe1+8uObRQQUlCqnT+x9m7Xhf5mVOWtqHxGCzo5is1wJC6pPm
CdiitTZNqxXTFHcZJZFfi6tk16ZXw8klFQ3/p8cHmkyBq5eHpovabjMmFm1Fb1HCCuFzIB1T1mFu
D8UW5CKmdTHPRK1W98Qxma8FmqRra+4upFJRO18olnrtlBzgLsqbZEyEFvQCjWExOdGD8V/Uncdy
5EiarV+lbdaDNmixmGt2EQhBBmWSKTcwMgW0cggH8PT3Q3bfaRKMYUzlrKatrTZZlR5wOFz8fs53
clhMWzO1vlcxAR1LhmF0SZF1OlABzm4dI63v+1w3r2dP7TAxlPx3EO0vZU6Us/S85aTWel5gspPY
uU7oPGttkzP71LI6NG1eA8GfuE0Jk/xH64QBy8c+i8lMuzIWLolV98UBPkH5q5yq8boIO/WxjvEU
ciVoG7Nvd0Rt78qm7r/OXb5sVWqsTbLSWEHCjGvJBI6l7pPFNu1FQ/i6q5gMPKduxQYSY36wO9KC
WUGN5Kg3LNMEhmgXaW56JZOmJuhtjUtKv7a18KCOpXPEUzn+NN20DcxcJzPLUMdLjcuOD6jKdXvT
cvI/VOYcXZsZXzYI5OlTqJuf2WM+OHF0L2Ig7mQ4i2M7EfGR990HhAuYdwyEdATpPUeVge3VIVIo
ZsTf1iMbKaSfyr0iCcMb3UTsJxIwYql6G4+7sI1iW9O2NcKetljoO90ab6NuIBalSqvbtpjHA1UE
95sBfuqu6DyiRGVmkJvjlltTFNoW6HZCpJiIrtscJpU99qDQ4yb9SNz957oCSW+QgXFjlP2TMoTV
J+TqCdkpMdFaqK6SICdb4eCF7Sfyr+yv/ah4G3jo4odI0DzNs4se2eu4vp1t2OC6cM09VOrd7MJx
1tKuuydaRW19vkxKhJrhkFekm7x94wfy04+ePl3PHWz4Khfbf0+qCNO7a8Kgbt0bDi/kfEqTO5jO
/Viy7Uwm9VbNQKSVIyc2QxPPrd19cHvru55pn1GhEcql1h9E2D9kCtTSmDzCLCGIRv34+yT2lxQg
ECz5/1rUQbXgOwUGkURx93/+eyKR/0UQS1RfL46swVP39LefBHh200Lh/I9/A1bc/fzxt/8rnp7/
ti0I8uleAy1//+f/KIhb9t8NjG6cvXWMWJz7OXgTh9v9x79Z2t8xpiIvo47K6YX64n8WxNGXqBTv
kF0hMdHwyfJr/gm01MFgGggu3QXXZWFz+Us4S5p4qbCgTTzAGkUIuClQMp2VwkIL1dkhUIgIGbJ/
9kksgMcmprjoxumcampVNPrdFPVF8JmoZmCxrAoQLsBzo+bWN0C5KjZKJY1vCuacQ9ypyRXkFsVv
Bltg2omNT7lMq7sXL+hEUfTEk5oGrS72CTxJa01fPidFFaKNCyR35FulIDyWKZbLfEGG6ftNrfRp
zvKotAUNh3YWC/DqUVlWYvxmhNPljbcjV/vRQ27OVeO4CUOOuWnFJOK0bJyVkusHPTlTYFoKSC+K
J/9o3kSexCulxw1jVTwZBCWOQuFR4zT0i9BTdvXS8PtPuZRg1q1YEFC5rVGhsXqrh6Rmyw4ptKxA
VeKEcIy8/KbQLuOnMK/ULOu/v9/eun63PBZfjwoS2HZN5LKrserhtNJ66RgBLHX0r+iTLpTU0qLN
zB22CLqcZMGNnRXODryz/UvOxbdErcod+qf6H9Pif10BXbpw9fD8FghveHSZptejiSAhx9HiyAwg
eCy7cCeYxuQ2LOwgCodwY8zztKnC9triN1+4XP73SWV/i5AMgUvtm837XXNibL/6NVyfvZQHugXe
Vc9UjMBSCCqbrfZJDSP1Uq1aYnzfb+rE2LJwYEMpQ8um8x2/bqozs06SwbR8Rq13ATTwIeeIe3y/
kZPPQ6/g9GaCpFz7upHcmbS+LFHagOy2L1G7G5vRSWM4roiS/mdNrQaVGXbuaKemgf0FSFPkkOzt
9PV1F1FDf7+lkz3HBSdkKr6WNw4uiGuz2TI1BVxgiC3g8OYoF7vg+6287ToS5Pg6mOAQp+ILed11
WTp0Zu2gSbJCY4lDmSei8PLigrC5c7iKU01xBYBhyVh0+cbywC9EqThLJk6MgLdb9ECPSRNT43AL
/RMqFXH9/lO97Tt3sb9x00AJxXkDAOn6hYXpqXUwSafex5WA95uzn3+/lVVhnglmQUV41MaXNYJF
4vUDTbY3EtJFjj1rufbTJgTrqp3JhlNRaOwl8vTnVB/Cw/uNvu3F140uM82LXqTQ1RTOkueB1s39
5CrNQI1LdVCc5RRw3m/rbTcurwoV/XLPDiRi9caqBko/Z/o2KCRFgI5QyMvG7MIzFy1vF4aFtfF7
9MGEw3f/+om4GMiLcLBaTCCKxp67dg4q64hvSOroUlOsMxSKE6+Nk55n43eGSIsJ93V7Fue72BAa
ft+20VG8zRD3Qmesj6NXTpdNahP9EEbVmYnwxHuDJ7x0ouMiRV8T3pwqjtDgQ/vN8J5t7FIUl3kl
usBNNXHmAU90KDJYj4HJbRtAkVWHxnEzjBGMvWBW++G2skT/gF7XDap6BEkUe+45ufmJpZZVlvsp
wAWICzRrNSu2UdaOegMdJVNTVA9tR0ywbjcgnXJpAPhcAnZ9uxLWU+2YWbERXd/de5ps7hN8E+eu
4JfWXi+2bHUXMzfwHS7w1sa6pCszp8g7QhByI3SxR+ZauQWpkk1IA6LmQ5sukdvTaIM8TVMtPUex
PDHAmJeZs21v2dBZq3lhKFudzHraR6UV7kgnrAPif7ogb7WnPvXii6aX3V+dxylvsoVA88ykhMxi
2U2/mBakS8W662Cl61qZUviguplVrrKZqvLn+5PC25dNU65r2uyvdKaGNZKsJuLTtdsCTE6piRz4
kB7uSW32LoRNvRGcIykaUxWm23kCMbvRQ6DgrjT7SyeXXFu+/2vefFa2aizZDx5qH57+txXl5XMT
FN/1ukK8XCHIc1ec5gPXdfFjY5Gz/H5Tbz4rmtI4/nCMWoa5vpp5ifmaQgUkQlCr0JxFkjrQ/qLx
YxiHhFlOvfvl/fbezL60p7OqYA9FFoXO6fUrtZUhRQbCjCFiz/ueUULdUU9QLt5v5XcPvfpaaAb8
Ac50fAagCVYjJx3CMJmRxAR1nYVHDU0gesOsyoNOSXTtcjKF2GbURtCYG/FuagDeOYS5XMra7e4K
JYsabn0j82p2Ib69/9tO9QAWLhQDUDq4jl71uK3ng2KXv9NMDPVyMIwR5EYen9k9Lg+46gAm5mUL
tMij/iGOeTGEkp4Mb5J5EBFkSY0YfJizK/SNXGLWTa/vDUVNr1um1ECvQgCgieedA0/9JpC/+Qlc
mfAelml7jbchxinTqnBogwjh5hbRXRjg1ao2stKtY583HQLzmjtYtQjjL4xR747k82LrZm0W6LPQ
DrVqpWeW5ZPdYoGEIVWFTeh6Ron0iljOsufLCqukJhyByx72U2q3JC/EGZmgJJ7LQSXErYTNSGDR
WSTJm4l0MQ6yVHMutRe742r/IXLXUgg7YmimWnNL5RRzQTZlFz0o1V+zgoGsU2btzGe+Vj4sShXE
hZAjNIhcy5F89d1xcQKnKpcBguzPprgpq+7aDZWgVBDCIiqDSHBBbD3ZvdORrFiuZC8M58dA5Ggr
Y/So3aaI5jM4h7c9seDsqLhgp0OUsUa9xR7lVZUk24BExv4qk61+09ZaczebbCGUdBa3zuTUz+9/
fm8nvOUWD08NeyQDH/RqVZ+aUnLTWalB2TrpcfoFSN4c62LL0nYOrHDi+Vgy8VGybsKyWjNKCmmW
vTuDzbe4iLk3ipSrv7IsH7JcWIcQRu3VjNbunE9x2em9/uxYNxDWUH1ZFpB1OoZmxmHZuPRqgkI9
wIqfXkZz2x66XI7ow7MwPhhdKHZ1XGR+rovwG1kq002n1/OZWfjtMsYPMNk6scTAJVvXKqLattKO
O5tARdOBJkRGx9Cp2q9S5PqZpt5OqgZ7Q5QovFT6el1Xq5FjsDObYRPmVvijKMPkU9kbX98fOm+f
B+ctdR4+xMUDugZo1cRsRpFLI1LtxUOjWfUWFZPxPROkDL7f1NtRSlOcBxCVUoljv/f6c5VTLEYt
TqdA60V+YbeIoTBDELBat1Bs42TyzmFg3/bgslbCrwe6DrN/HRcgea6qVzso5dBnDoZolGtdDtaZ
Hd3pVn4fvAAQsL1ePRfRdChVcj55JRsDMlgbclKAR73feydbYaeMsozi1NvsgX5I5JgAkc9J3t0R
Fmkf+zQaz4y5E+8IvgUIBVgllGfW8qwMAyx1Npctoz6iNOG+5KJQwuaDCds80PBGnOm7E8NPc6lT
U2s0l5L5aus0Zj35jxbtFW6iXBrYUDzyZfLS8YtxPLdQnno4oKagxIiMgW2xWi9aEuIGu1VAyYZd
HKSxuk/V6JeqpneMnnNa3RPvixMWZ4plylpWqdejQotcYTcTElCMgR6np87cdHHTH94fFSf6b/mW
NHghJncQaxN91Q8UKxWrBxkV/SzCxGTbY3ztmJL2f9IQxzVOqpRq14Nc6YUwtNrogwEh7odGAlmR
FL6uUGr89Rlp4Wti0mdFtykWvu44xS2GxCXAOSBfoL4zKstAp6/UD2M9nmM2rw217CCWKve/2lod
AGcTZaHrcABvaie6GkgJFhucqQnUJwKu742uHexdoWgEng6egBbscDTv9tAj2QIaUwvH2EFr0QJW
XfiYiDEIx1J7Jzl2Yzd/GHEBQvBWyvqnsAade9KsmJygmKvMCd5/P2+vJngURCF8QosXAzHqqttE
nMaDUg0B8l11G8dGe92PXfdlKjuxJYMZIU8YKqlfmLNypbdJeJgcs/6D4bh0qAl9iVrab9/vix16
T2ifnHR8vZWpNftIZ9dbq/DYKSZZZ5o68TEvuz72Pe4yu1urmWPqarQuzOZBkzfZdUmKHCnokVKT
MYuDr46Nxj4zV51skQsGUMGLTnpdRbRKRtOQdUNgUkS5SAy7Pwg0KDkOplC7NrDk3r3/Tk9MIUvi
C7c9bJm4y1tPIXNLRos+SfSoFV5UbyITRbfPQZhPPBasM+6TCHphI+Atf/7inXW5GU6DNGXQpDXq
aZkv+nI0J7NKmpfSzv0fjFQgyKikKbaiA17va4pUT2296sYgmiQCpanpd3OkQzpFwvI4IWJ8KgyZ
KgGFXHmfCM97dns2Qmd2I9qp5+ZGkqAp9urs5Zbef/Hci/ejhdg+BpPZhwQomHF/NZp5fGsgKD+i
pdbJsq9sZHujupHKbPqqoovrToG4GWlOc+GaUXEdlaNFhbeLd5zc+zOHiROz+3IRpXKcUAEBr91A
8DYmNQOzFNTulJAJbCvjwSukdleWUn7/64ONwc3X66E1g5z2ujs8GSmqWhAfrMYi3MYVPk2sD9Hu
D1rhu4V44aqI5VdDGtuSO+s14D6u7sJD3qbVZe0N8Zkhtvwtr48L1Al+m3soHHPTvpobCOgAV2N4
MiCUqbzL1cZwNtzYcy5PHTnubTEUH3B3hQS4pIN3pkrx9oRE42zXl1g6SMPrs8qYWOaYV3Qk5Yr5
YqqT4iqPBGrCOQz3+INav9dq8/n9fj05UhyuUFWqira2KA5eDuYGTOhQedUYFF32WfQuYk6VFMXI
m4vt+y2dmpT0Fy2tpgtMq0qqVrREbrMISDfOr+M5l2dqGqefBycYF9CkOKxXs0I3S6q+hOwVFmJI
EfV4+ZNuBm3s5OqXP3giFx0bwBfEF+uvLM1wDymS+SgDqLVDdU+DrVqfeaJT/bYUQClaLHX39eaz
cUbmeqsdAxNj7xbVdg/EYZzOrFHnWll9X5mmto1m1PQbx7CHobGyZ3XUAVi+32UnSssLiISNJ8Nt
sSyuvjCpmZOaRoR0llOPNNx0h9RXSCi6HKLC/SyFp12O+Bi/jLWaf9QzS7kKuz45msXk2mc+9tO/
BfwfO3rAIvY6G2mJUfYUs5XBpGs5M/WYbHEMfx41R+xju/yFlx/beBJdJtCe8DQl0W5yz4VUnex4
Cj4wYtgiO87qbEEQe6yO8ygD4TX1wUK27OPtL84cz9aw1GXDutxNaXi04GsjQXn9nTu16VYO9rgA
+qBzJFc+I3FC6jeskK0b6KHdXSZt5GzTKSufFUS4mBAc94tOWe5pGijrnBkIp77Tl79ntes0a+I/
TUAToM3c2e8FHcCdRL3FT5+daepUDwN/xqzJhg+hwqqHs4zNBNcZMtAmo8PVi6S5qLNzvOtTSwdL
wVJX5JxorYPNRC/dwZIx6bPstHs/mYvM9OVyf3RvqllRBoOX11fq1KoQGsK0Opd2deopuasBTccp
lXPd6gPm3jVy5siSQQWD97JB/Lups0J8eP/7PfXamFjVpYoHt3ANusVRWZdWGI2B15faBUUbQZ6U
kbl30zwCr/mDxpDCcdA3YHWuq5MQtaJWcnERzNTtkFVWEAZiR7+IXV2emf5O1OeZAdCCUaHjfxiJ
X38fWDwzbCyUYYQxxU+5bkVJ4Mw9jvABwo1WjW2xGdOhvcElGn8v5yj8MKGEUi5nXI2fpd6aAGr7
yEvOzP6nNgUMkkXmAPAOmdzr34VhUx0BiUjqKqpxKCJ1wm7UOXfknhQHuyLk1TQL6/H9jj+1w122
twSpYo6Em/260SjqE4xYTNJTlSfbJG7vyFdPN71tfdU65dP7jZ0auPjX0aaxu+OOarUv0KveRlHO
988ttn5pNHAw1JQwrPdbOfVIdCAzoM4/OfK+fqQJog5Z9RxWUMR3n4lPzR7Dqos2dhQ3l6OmDn/y
VPhhDW42HCR/y4f04pAAD9jCPMp7M0Z7CyCruJu7QTy8/1Cn5hw4WMsFIpoDcg5fN5KYU84Zg0uS
plPxh6VaoWwjmeVcZAicVorpbdPQgKSjynPe2ZP9iZYDRhlkBzr0ddNcUw4pzjXA+gs+JgZedNnU
ihZvCztDp16oRfbx/Yc9OU4I3AXWgIQRvOjrFptK7wcHQU4gEd8HlpGZgQIcc/d+K6cmOJ4IPSFA
RSyWq3USvavuStj4QQgJ/8Zo4dVwIdVdqB1E7/ebOvX2wOQu8QiUxxDdvn6gXJi2YmlwEFwoU7iK
dPNj6HTlgcQxZVvw3i8iJZFfSj00/qArKTerS0mYjYe5vNwXg7NWnZZ7YuyahTEmn5KKdA2yYswz
h9BTL4xaDrU4joUwlVaf3Jyn0G1zgym1jaug8GSByUKvvD9Z+QB4LPeYi/JyTcqu2caU+BPHYPZG
QrukN+1taEHB+2/r9NP8q5XVBx1FlZ0bEa2oNlwmVy3yrTZ74g/OgFwQs9dHLcWrWb2ZJmLcC5Pa
gmWG8rpPQjL6ZE9KsVA9YZMfUCz547k8oyc6VQREhWjgP2efhMxiNRbrEtaDqrH9l72pwjwuG+cu
7Kb2I3O+fQjxpV+0yG33c5UOt9KLORzPzRl28Mn9uMdWkqoVdTLKV6+HpTnDDNNGvr1chvoOy9Gw
H2y1fsL2ildrLs0fqj4bX3/nbI15SyxVlHbWXZTjP/rrL/vlL1lNrGlp4wyMyS4x7bo/amWs71JP
NGde9okhhVqfJY8yDZcn6y2bVXd4qq2KYxC4k9gfIgMn9pjX2pm3e6IdzhaccthIsctZX7LXhabX
RdtpkEHb4mpMq2EvuD8702ceb2dVO+FCXefqkU0Dl4/Lr3gxqaR63JRRvBjpgVjc95kT74guGAGC
lfoGV6W4BI6DMSyMp82c1fVfzN1YTjiv2l99oKVaNsIyYi0wXUWwNNjT96LISsxRvTzkU2TFoKGb
aP/+SDmxXiBJoqaLk2CRZ61aFbGIsxiIfOBpvXpXcGDdOqWYHhyp/PqDlig5srXnjo0B87p/XU+b
CYOekV/hZD82Zt9s56xRHlSjO7cynRgwqJJcFkCWWvI9Vk0lMq1lmLgaFU5o4ePiFdSr+Fxk4PK3
rAcMJ2zELMgxENmuPjJXWKEQxN4FUbPALjy7jT9nZZKUF8Ksja+pPaWQ/soyK88svKcquPj+/9Xy
MpRfDFU7a2O78/C49HnWU06JY1zTJqiVOfHCYVMVZrk3ells53jR5ECKAR1gN/UuSfph74W2+UlP
lKMbgrtJ3IYgmaj9/v7bPvkKwFwsQtJlPlz9xDaXDnc9uhbkxHb6eZZH2wQhzZme0H8n3r1+CZwp
kP5waESZwLn1dVeoTi89paUyXSqzIw/ONDdfZkP3TW3+akwlyYauyPbW4HINWY5N/FiRfLjEZsce
sus+LG8ivJbDpsM6rBzErHXWY5/AxbhlSiqvx34mYrcXg2n7QxO56mVTeDGkO3d07YvI0FM6VQiH
BKgoSupdlTXet3CsE+EXIsQq2CmTdUSmAV16nvuJCkzX6tFVgcENrafHsu/jQsYpWwhlAngYImEL
HL52AVBzRLGjEtVoBpoOZqp3Wzypo3CxuWoS+7uvlWbubr0pjK4mq54/ympOKX6WM+2PbkMer4v3
O9qCQQ27y0xOdbdJ8LSU3BNlSsjfAtphwSZS1lSJgwSDTVSbHjReVn0VYu71Q2kZSblrNaqfG0YT
IRqtKEMPw+/UzbsxsoZ0g2k+4mkgUjq7QabOPo8LWVyCA3JlYOLjTrdA9aP+2BtQdsltdWagG+gg
uDK0k8rPeyVLNoJqgwJI0EvkZrZt6Eg6LI/m02L+0fZp2tBVWmbrQea2871uYYxEUj7O8FOIxWp2
cZ/AgOTfdUY/SfTks06pCF+WMTTXVaPUX7AgQ9jVHXFZTxgv+NuSutrkMjYeSgpPGQ6DqVEulYFd
FHjbfj7UkIc1P40mb/KRH7hU0yMjHY653mP3TYa2/QAW3ewCDWARGNyOi3yco3ZGcnEYOlep7UBm
M8NZH/dgMNTPelSkE5emmXGT4LGGcR6z7lxQtktJDen0Vt8Q65Y3Vw3uLsKHMVYUAeyx5ujhIwXv
FOdzTPECi9sGro/THAZXrftb3SmVT1jlhy9EFeLBdSQI2aPblzb4gDl6st1S3gqtrI/Y4gqu/VWp
Q2cSKjSGIZWPqll4HMDgn146lYvHBpWT1pEmUXUdubNjMSaM+ci9UbvWUw4y8aLxaw/oySKYSTdm
X3bdQGZqlxdpkA+q8QuaAFQHRTXS/aAI5VeVUDDzMTelciebkiGMN3z6wBSae9sZb/dncFMkahFw
2coNldz4W5rW7oWRJMXPqoVxLEm0SW/DyDE/ZwmBWH6+xBz4Mo5jNXBNIxQMngKtdOF1RrORUUtw
W+FMrfBza0owmUJYR6Eiw+pu1GclC1xIE/lmJljih+XEVeVneQkfNHTq4VsHv6I+NJ1bZFsgFtbn
WMnlsNd0m6B7ru6M2wxwqsXl8hjvYnRMyrbLvZmANHPiKx3Koui3JqwFgrOhjUUM5tm7zaIcuL8S
8kMSzGHwNnlpua94k/YD8qZ3Q/rv8AzGV8HTLrH/+pabmZ8T/BSknTn1LBkCuOyDEe2P2KJW09wL
DyIFIfGeyzav9BQbrzyIrjudjzvaNBFSoM0QYvbYuHAHsEOmeXnhmYkJ47guDW0rRF+D6rH1LvZB
UXhkUERp3t73CoQh0r6T3gwaNStrAKB87te2rkhrk8yCfDBXiUXP7x9E5DetQTI5x6byiy7V1vP7
oajS/eQJvk5djd0lRm4IswNfei/8RgeYEHCZgo8nKUOizahKlvfj6FoPSiwbfdcQGVsgLrCl5s9A
OCV8khYuaogKevLbRQMOl1pT7jWryuR+tAUez7IBdHBZDG2ppUHRSA/VdW+1DgI5ZVRIa3lGqFiO
yr1KtAGI4E41iNb6WI0ZxByeP9TbePPvZYPjkcgCMxjapLyhcuk9WFWXPlq6UCiGgm/Z2omdX6ZN
nvqRJhfvugLGoHH0j1Ospfyx15JyGZY1IyqHn3Jm5/am5LdA9Lnjw69BQXMhTb5e+iLkpVBTPTNI
7eiB7ioQlYWTnwkV1N0Qsl0sRRMYYfaDZSrb9KnibCok0b5nMtnUffvx95L/l5zV/z3b9P82tv7v
8tB/zdb/lhTPT8/y50uA6O//5B9+acPA+kyhhDekckhiO/T//dK69Xewc8jHl8AZ/J8qu+9/ovUV
zfq7TYEDsTVF8cXJwPbyn4ZpBcc017xspCnW88doMv4KQpSa3qudLEZp1HXcbC4M08U5scbrNy7G
AaCOqq9VNuFvTBhhVz5EdTm04fU4zyxqMW4C7ToNW3vHPVt1pLQmHseSUPI2JGmd0422Y1KuWPcS
WV3gOxPHpO4t8LX12JMdpX2YHPezRTHaaZfVsE7kvnEtSC4hyBvXbVgyFTEfyzgaDrKeEZd41nez
NKsAJsSjU0l31/fjJ8gmDjRDNVbu3TSquFR2mnHwa3Mqvxtqn19MSCMPwu7rjRnP5UXKzz/U/CsP
XCGRsiuNyj1CUbL3emhqfhlWZM1E1KHtiMJBrmoxGp76i6l1z70VHw27uOeVqv7Qu6wjbkYUfF8X
B9cMhyON3vUppoepvHeEe9MYaboxkrg/soNLcdByGUXNgZjB5JdBkbj0CyAdGfTrUNub1aheVOrc
dpdCzeyrpNesJ0AXi43BhSehmg9loykXEqrZvrMifRNJ19uWrJK7OFcPiUO9lJmtd3ZCm8qdkGQc
SGMg21NPQEjNw/fC7eR9rU/1bQN8Hm0+pE/bXCBh2UzesFvGftaGH/sSMLJdo7v1O7RFPjpYUgap
ms9eV190ijFeaCpQU61JWn9sh+rIFtLe9GMGq8XoootU6VCSlZH2OLiYAvx6KLvvAr/PTiat9mUu
BvM42bHxLRceLKxUFIeY/rtwux4JWZ90KnOpbsBR6lhkOjO0IcObOg5W66rvZO3HGbAMrr5ARGtx
0nCFIKdDjX0yRqVSm2JDZFC3sephfpRJIYDwVO3llDrWfeHG0FprkQSj0cPuievs6HKJ5audZe6j
vKcPbX1sN1abO98rd6y+uGlRgCOZis1cowU1RyN9JCgH7emMzT2zufGNiqy6jCNdHDlMaRfY5iq/
4alv3MR1YW+YEbvLuvOK7ahlyq6PNfMKYpJytFOoPLDBWsKW8oltbSjy6mmS7CwmS1H3TT8LjGmz
tA/cJIDaNdLO8VnDzE2O5e/KEN1MGk8jGddudqzayQKPzUkAmh0ZDcpgfEcM96xN3t4piWBgly2V
Tx72sqACjroP+8p7ghPafFTM2Hxg4LCHnx0ORFY23psaDL6xrVQ/drqW8EmTjMQ0Gj6IbFY2lmAP
VZjO3iot8ESq227UGOCXnIf4SjaUStqwgO6E4WFLkUXsrEhVtpguuBJW1TYGE2vEzq9GNs3eI/vx
SL72fVREbMnLMrkvrXE/jMqt6GNvL4rq0GJluhmFfVnjnLpCXn3o2Dg+OLNe7xkGN6ShPaRe+VTp
ovUT6FZkaaaBKOulw4Zvk+4p13MVfTAH83m2InYB7G/3cTPlFVEO2YOmeE7lG4l24wrtCzIF+xM2
gxQ7nNofdGEeBqd4giav7vSy0m7GHLF2qszfDaEMz3LIb7PQe6xI5qknrQgQxXAXHN3G8/yx8Np9
2Gb3RT89ST36Mg3Ox7AQQVsqxc7tSmxgFfBDmz2Co+4tW/xC4hodK9X6ouXDd+xqyzZGAhbMo+dQ
b25h/MFOJK/Oh4wDN18f45+hXX/wYuemrQpC7kflc7XwDVsoEGUeB62dHNm0X9ix8kUZpHOnc2Db
JknzeYjcjZ0QIWKwz6nQ7sXkYBi1o+zKUr1U+rLeoc26IiN9P7QDCk9SfZUET9WCpsxax9k0bW0+
2BxW9nlKnqXvaHPySLKE9as2m3ynONEDosTKl/Z0dHP6L5bEOpHxcxN1puJPJWh9Z7Zmf3KktTW1
0Sbbyxu3c+9u3eKHiaJwRyKF2DBngCkk7jZUPEw8dqVfFqZ+40Wx49eKG/pDDXBZ5NaVo4Bx7Ob8
e+qNP5NZ2cMNmHzbjK+9tLlMyPbwR5N8UceKv0ddCn4vemT3dLBVYbBjH7cob6+NqhFBLFlTOuH8
DNEU+HlpA/SRj0XuEQsDS95BzfqlV/ie+oQgj8GBzBhT13CoGUodxKon7wDMeb+yKNZ8K+vgKXde
5ldCuUkTVs/UzqKNw1+wm5ti3NhGtYcOrPoRF7Hbzpxr37RIMocQp2Kcco7pOAwbEc8f1SWyRqQ1
5HmjLFi0uvYhJo1kMxnzN9LUwG6mbv7Tzdv8g6fw0khsGQcKX+UIyb/rOLoUzXdXeJyOYZexJ83E
jxmeVACSoNt7utLsK0cBhRiRvpEepdN03n3v2Azwee7UTWx2ntzhUQtvKq7LYz8EgKhtmlzmz303
JA91wz8Dwbmu37hxP8hDTzb7rnHs+55Yka3SezVn5Nja9B6yxnhWy0s9J6vHw7y2LSgkJKaeXRVd
4vjmjJ8p45Sysa2m3PGyrZvUBcer8MEpZTNvNL3JdvYkHIyz4/jUqIWdBCn+zq0qxMQc3TY1qKip
1sfLtvMcJRiSdhgfgbql3iW8oqzZ6oW9JDIAVlLquzFNdH/I5m1RN/VGSq3YpaXRb5MwOURD5id9
9WT18bYRUaB76FJjOKN19lVtAJ/EgxptJo5qY9p3F3TMndpaG4fMZq9S+01sNVuZZPCao5vQJMsw
TwXzNivAph4HAK2JdlTz6bkepisU/F0Qjup9ncKVimv7TtMoiVQqK2sXRhRHhoZnBFNYhVnxywVn
hjw7gSWooS/kFRJmLLlLClAlc7Wa50+UIk2/B8IKeRr6aDNu05Fgn77UH0W5fJuYxphVqnxnSeUZ
nFd6a3Pk3hee8aWqSLXoAbVuYEXCtMLz7k+V/TFppus4D7uD1xgwoEAybnKFYgf0v3ob5oxSM4s8
WHDTTL7hNFxkboIAIEF+ulEptASZGcnrTInio+bK7JB71OmgofGnbfmVml84U8WwFdXH3Jdsa4jo
V5XphjemyPMA2136STbFfBwGr3sgw+GbEzfNDmKkckV+w68GH0rT8FNUhqRSyOGCbZj9LW01Eu9S
s2v9Wch2j9iElJtq3zozw8jlvmT8nJEWs8slChsRQc4mj/nIofqLZRbtQlBOHwsuJODVqSFDoHJ9
nIEsglaTPPdNmFxOcAqzje209YZEn+GpAXLaOcRs1Pi7SZep6nLa2li5ciKAEoh3vuXwUpUOxc1+
qJATHLKI97HFE6IUW12OGZS9MpqU5l5r2E2DaMsLVhvTrGdxRE9skBg3aSMIiYR6xrTJuilpwPdl
1eju5P9j77x2K0eyNf0u556FYNADgwGG3H7Le+mGUDp6MuiC5unn21l9GpXZg2qcue7LLrRS0hYZ
sdZv57RadjIZ35IlW8atQZlGt6lS36iufaMu6JyBV0uOHgld9yI3DRFVttt3uwpHfnlnJItlfvSW
mI8t63lfbroKZPR5FkZhR9ZQFemNqYTIACbtxfuu6oTAxMhKrVidghJr5L4t+ukbUISnDRwAa7nc
VJPfN29AJuLbbMIaJbShdAaVUKnO2zDgtElPBs3ZwcbiUxmeDE+451qItP2iBh8R2GyQHnOg3CvN
o5YA4OxZMdaelDvC15DJjeGXwNvsEOdWH62it09YYOhfZdkwz32nYzqoln6KP9w+ds8ZEgQfKGbS
uruZ7IpI9g5M/Yk4SrLkCNHa9vZUj+dl0dl8GjPawZcOkd9BpoTmHpMqqPhdRzvjwm/ITQ1XvsWn
7y0F0RfVMrbUPrUu2cTE3OY903EVyxvHXTQ7iaQM7GiJuHoKCsf5EuRIZLj3SIDcqNW9mAyXFm6t
xKlOstJorwP/GD1I8i5HXpQeERnxfE2z8rm10rr/AEx2nQ0Ry5kR5bMy7cMyZkq+AYcZ3qnuXJeT
qAZ62cCmIugPpz7v1IEEnNl4KNJunaJqbv3+oc7cNng1vZ6j2vKQYe9EGRjDnrdLQF264zSWUZtd
AGQS/4shJFU5w4OqcZvta5p6ay5/oo2vPSprLDQqMi2pbcrIEpZG4TL/cmZ032h6mLh3UgoQuZJm
56qwYioPujhIXuyhNj8Hn4OXxMq4e6aYfak2XArVdIi7+EEM+IM26+Jl8/WEP/pAiPtqfvMt7fd7
MS9C0wxkks/hhkSXLucVzceNMXD97Xm53OnUYBgKxQy2vbfTztcvRj+QyZLn81zfoSNWXLMVjuLQ
yjOGgUH1lJQZ/RQuvelsRx2/NZXvPmQI5I5ZWTnRcLltuj6r2GM1kLaeifasc3Qs+ULan3VZ7KQc
j/5qiTsPUO1Oik6DQQf8XTsVk/owCNm+B1Ns3gWzbb/HafrMxsTzCUHXhkZax2kkee0iaPXqbdJu
fmtmekwjQZksw1WHUQPNb0yJ0TKLz6B0EQwKAt3CXnlDcGiZwl/Z9QZj07Wz159U6Xtik67LeG7n
mrIP2be7IJ4HsOjWjJuoiLshOOnAp0NBubp4cufkcyike501QbdrYzOIRt++WaUe6ecxv9XJeC1z
bwrzNL/vE5uY5lzlp8ob55It1ixvuyT/sbRENXpJUwS7RaXYqiyysNvWnkMSoula9i2fXEPbHv8k
jf6DU/0X4PNfWLp/yfg7Nd23z/qvKNXPL/gHShX8Ab4MnU/4EVgwiNB/o1SW/QewECklFLSAM6Ku
+CdKBbRFxyHSNxJhULCAOf8TpJLBH9TRwKYDjhCQdzGE/+//9UscGb2Zv/zvvxY0/BlJ8heiD+W9
dH9+/4uS0iEK4Ve0U884CXs5DkRravPgyGq8yteGkGGbHCXvQOxEOYD5i/xo90gf2EKqTekYSxf1
nT2cE9jBY29aL1Ml2+NEfdu9bIf3sck2ljKmm1pny7NRedYTJ3JQR+R1k/9u5fNuILj+ilJFJ+MF
Gu6wobfXvVMRMG9NZpBsy7nnp5CGW3W7QFmVRdtHMcidX1iVwjvjyowUctFhSxPuODAau3UWh65v
xsX30imd5jP2exsVs9Xblya2hLs5zCiuI8b2gkaDyuSVS4pvYyfzzNJk9yWAGkSFNdnemTBptz0r
L/W3q1py+mHRPCPRdXB2iq4iirxJCK8vu2k6+k0tQf0vARrmsJK8zb9bRelsZeO2LmB85kgNoOI3
Wd9gAxJzR+grWcGu/RAbHRV3YS785j6Jl+zYD7OdnKY1MzmW1rQcJn/TellC8KoKnizq7AQ2Ez4n
uwbFSNuzU1RgU6ZRvbP4zN5VyXx+Q4CTvymoFNG3MyHaUb4M0zPqJPOSq5vP400ZkMnc4lLwQsup
A+fTGhO6DrNsbssn4S51dXJXY7RiPiWZUgmTJcCEZVR6BLx4u95gjwMUENnraLape3ZBfISzyYVY
EMaPLp0eUF00JaVG6rxibpvXjUKKTWNlQiNiZLAqWufSjRtFyDQ8R2QV0CssM6Kg+KBcOhgk2cmZ
3bhM+rCfdIH5rxBFj+C2sYz3AvhmZVQSPl4Y0vkJzejBgXZDMrIVDCPEoZuqitS/aTG7aMrIlI2m
AnvwpQmiLKIZ0GGQeYchnogVJ6pjW7zPsEMJMrsiE4+yQx+yB2GOXwZfJ58UJS5s1yh/V+oT2KLC
Jk+LxzGZnAFCaSlteI4LhYhKY2TFEDm+mUY1MIbujDWNFEvv1rFVeYE1LOsWYX29hkQ8B4Qh6rZv
NwYFdcd48u0fKDAqF2VK7J/jxYNDsxpyQlg0VJFvCaTw6H5Ukrjf1gsONGyvtB8V0/pQrSwqSBPs
RMEv2sF1weezMuhAThWdlcEYreA1Ydmsy1PndGQy01QzfvEzBcrDI+B9o9R1DBgjZvHWrcPybKlG
xpGySBQi0r0qntB4t9gRWLOM8NLvRLkaJGBzPS6pFeydpmFWI2WYSSWhh2cIW6NpvyP1aeOttiuq
7IZWMNJYFQLYg4PU+NrW8PA59alnSg8Dc2eo0c43jaRLYjMXixZXaAQQHsdd3V4+FVc1uzXtOrm1
bXRvYa8JWNnUEN3Vhth14uxl9WLQoUMnLXnzKlyLoHoSiDs27uVKdUXdF5F212yX4X2zeFZdkbI+
pF0b4Q0dvftVUbi6mz1LvVB+0n8fya63ds5qzG9ZVxUPfrPCInYzAzOCb68KU2K9E3oiXOGxm3vz
rdPl9UE7Au2RuWCy38rRpZrhUkfv27uVkr5iZ8krOWNtcJjFOlqP/N3SExbNNmf/w4nwn/v5v3AZ
/t39/PFZffm1oPnnF/yTRUI8dZHboa+8UD4obv5M3YUNQvKPxYr/jIyaNqB/3s+G/wcWYXinn/8H
lA8X3+F/s0im/4dAhYtGmEglFlDEmr/dyH93Q5sYoH6jkS79bdzzRCHBTUHB/qY9HtRijIY9FuE6
Oj8lzrlOTwGoE8kkkKicHanvsOx5l8VPmko3b9U81ssNguVkMjbZ5E3fQNuXYZ9TaNCegkoIlklQ
Jf+7U7NguTx7SZXe0PFboufpith/RvLks5YCNszHlU3E/JDBXJR3lWMM3c78udH6l+V2jenDhSy/
7LxxTBvrNfsKu7DdXtiQapzebFXXy47bZPF3fkLnHIdohXM96iQZeDqsf+7aCcRDd5Y/d3BlTj0L
efVzO4+rvmZVR2DD3i5aN/G348993ku9uti7K/UFptUmH816acyUbnBNNXL6tBqmPqeO6B/R9gyR
rbL57RLAfloCOsGgvMfHrl8RGsXNu60q6oLH+lvplSQrLeZ0xryRhcOCCmUkXOzTE5eP2BHrMQ6q
8kA/AW/yTNaYEOOtkdk1fw1aXKgzVZEZpP0WHYN9qPU0nvu+qDeZsN7JDddRrIR/rqse7LgS1N3Y
4kvtliP6XdIc6pludo7R18Bb9ZnAGH1KbVH/SGdnOMWtsva13/kvCqdWJBa/3IiYwK6clteDGhZU
I00MDxCV9qAsHZbcpgNlHgt26Ai/9zpUYaKZB56dsTNnvImdNMcwXtaqu0+yzInfM88suvMYFNS+
MddR8u1WHHHAGj6//7J6iZHyhIymQRNrTEWoiKwu0beUPyiaaJIzTg45HbqC9pgbZ2nu6paIWWRy
o4q3tVt0kW5GLFAwlgWdRwy4KzxFK91nqeDW6YR5YolV9BUKHQq/M7im7SUNvW7dEoICOtq12zrQ
XEB5YvMVUJna2Pqd9oMH5Emlu3ONYLzuc0NvGPOm+9WuKZleNEWIj5zv0r+Qe/pddzGVNZYashgF
amoR9ZW0NDzxVy+8Kxqmv6QiFfbRQCBUnBwliFKfrO4D9cv42LjUDhD9Nk8JFWC+VIe4WtWh9Ot7
uZL83qVq+L46g3MsgLFeChsBSw6fcYfsi37ApT7g7VEqCmqzOle+4Ufsq/CMTmPVLTrnbNmNieHx
ytOw13+l3lxkAE9pT6XyHO/NyctXapS9lTIfRqWCUOHCDY4UTil5x9SDGiEzpb68DOsVl+uDJdUN
JFi5t/PhO0mbMtLCJ7Cxaa1Xg3+ueev9tW3Oqi8gWA1TFCdjIbX1S0JNdheOpa0m9HM2VXlzUTsw
Ix5g1ibzSmMO48GZ8q+6LAoiUEfvBizZKKKOZBxSNke69yKbJPoWyNn+WHInzTbN4n3NGnksdK+u
OKVM8lnWnr9p6rfkqKoESvRoQtO/2nN1svk96x1Tiviil9pyx3CiQN3g5bTmbxwIMFPd6pX+xh8u
ShXKDHx3l0DTXJ52iV7TWC3dn7IAJp1nol9hI2qaB6jtpSMotmqj3Wod53ITGGvhAAQJB3pc+HFA
YZZOkdkhtYEVGW0c0K5zBX5i3vMGz1tnqZprz/XGvUqyfF8n5fpOcN6S7Qd3AsfWvdgIK/lm5yXL
vDWOUd/a4ki1dEVNzLQ+L6K8NZoL02apfk9o/7pbaDeCbVvOpOobOxkb3tkHgD8PVWqf7DYzvvpj
5nB6Jg27k+O24mjaSK7gq1e6U7y2d3ZeMH6nACzYmEW2fLRD/dob2tll6LZOZds0uxbQDgV7xyvd
8HsXzhDVlvNtmo3sWg9gqOtUt1seDft1ElSpU5i0nig37ra0189dqJs5qUOLAIsrcn/QGCGjO5S1
+B5kTfrAoRtfYc0Hq41nk5gJTpGoQ6ix99zKPTpVM4SDctePfKAlwxDe+kEUYMZJFsf5FUKq8oiY
vLj3O7s+5XN1S5jBjxnweQg9nKEn148bCI12PU3zOOwatrKHYvXHN5pcpj3HrX/MCp2cfK3iZwu6
b+twIJJAkNrT0QSipEmHHQ34G/NnVEvns9BOcFG2BttAZtOdbvP8frHbPdB4tfPM1jrMZVYfCtEa
V8ooCpSedcCm6PIharB1fhLPvZr1cM6y0rvxpv6pjivD2VhImuytvTo//HR+cDgxj+RiILXP46t0
0bj6NZ9F0xwaRQudOUam298Z1ejitlh2VVtf9hCKt+v8HgDxnPgIGr2ePMRgmc4ys9ZdrpBbptZw
yDtqlmk/B9YuZ3JjMmc3yCZBCZB2u85eHuSyUr5csLjZLeSJ8I7oefstn7/9EtgT/9REofoy2cE+
zbzkeo59AbMGLK/hJE7uXA2Imo3ki22O42kFLt07C2tZqr3m2izNgwerQR0Uqi2kgV8TnUz3/rQe
uyx96vrFvhRX3joqOSyqmdADa1lyrbvTEiXpukeP+aPRzX1xUXb1mGUH66Pvuk2Sp6e+USj0xvki
4tjMa/qa0A+kR3GbdebJkzk3NbMzosbkOi9JUW+7/AEC9irIp1PqrznEDsV71ti8IP870KSOMMGw
WePa/OR6xTlvg+U4F4pMnaynOkU263OeESjmN0u1I6Lzzp18fpd5FzREnTqLu2n52d5di5pW+EB3
4wyXqvR1cVIU2WnBuWSLh/TCZRewcpBL2fJWGm3y4rcUFkaW3aMRMFUig7DWud2T9u11FlBHNqTH
NdNGSx1QapVR17vlJ1rQWyy2ihWFJAjL7ayNr/suGlCh1mGdd+lXOSXlsR3MRgzXZmFRQjeOCuaN
koEIrqLYZaTmcFgX4pyuMd1Wk79sAoFglxa5aqRnEGeiu+cNUjtzqayjvww2V/pY3RLakvYh+p3x
BEO3vnc17LPTLQG0RdZ7O7sJqGupOV1C6gxXM7Qv0MrehwD4hHvyKySsRLWWG6oFZQsYUYPdr0Vm
UUYltQd3DiYOUaTzeov6N7kT5B7drr10D0OSWbdj5+RpiOTSTMIJ4N4NU6Xz44TijgEASOLYW+Z6
RymYfaPSdt7owiq260VIo5NiJKaUP7qs8EslNaF/VBHbW1qIxa3C3nQtU9sKEdiC99t6fGkYqe9R
B913sAgoSwU5TBbP7srIv9dSLWdHO/SUOuNDZszvLdkM9z5zOLt5ccscOF/hwfDLiAI3h6i9od6V
qnpMeprMh8GkZyzvXoQ7dxtAviuJAmFPtXG17RubvMWJBhymFpBxr76ZejHdJrzQUUN1owDtl9B3
3xPX+CwpFTilnk62qZcdFsJhwT6mT8fP243TF5eqrHU4zk1LVp3k4gyneaqf+LPqd6KoqeZMgq8U
+rY73ari0PTOKw263Q17kHWcRmRbxK8+mmzpEfGSS7otFFH0Nvk1MGpqKLNwhS3Y8tamVz7VBU2k
HZUfyllbdx3y0kdog+IEW0WvmfSvS3Nx9i6imp1PmNIWPRfg+5zWr8HYIyTJSVLXKqP1Nl+cbaAN
7tVgoL7Mus+aWb1VoigjrxIf1mAisphEdU/0lNqa1Zx8DXIZXDUYYN6cdNinCYlVs9s2b9lK83xS
J/7DOtePIqurtyEbvxmowyh6S6Ogy5d30etdrqfsUCaV/aUpKB10wB4ehtHstnUXJxBjnvelsZzx
tktt+zkout4PzdjLGVJi57GeeLsStxkeR7GWZ2OeMxhaHYw/HAoKd45RaUQ1or9UfXGdyd7Yu7L1
UNFk421J7NmlUG2Ch8laY2vZ5dPi8GP7ZTM/Ck1xHxVde6Fs82spSMuWvjTe7XKuP/qiTbfN4puX
hN78VivKkXppV7elv4j3rELkLgi+30i/ftXWbO7nnwo2v9k3EyoPjUp+m5dudxztYIyUJ4E+4zWO
GiwEp1IQ97b2ZrZvYeZoGxulx2EUdPF5jk29V+jL7oORCPPOHyNZdhXVvkju7gq3WULij+iDpM7v
eS1STcui6+x5Rx+QiCEeE04fLiq+J4nIIpMA9xloHlOi1U17wpPiA7lnW50Z7VF4xTYfcwXcIsz7
oWueLIEkZ7aS66RyEWy7VIf77JoHa/CL28aw0KF1aoZLT4JPp0951fzxnRrH9K4yE/esVlM+moip
r2xuDYoBLblxs4SKhXh5jpsAI0c5HXLSKh9o8GK8N0QQ5uZcQjV1NNyWHcK+xAFDWup4eYIiTO1t
MZq9hvJf7J1ps/At3DHf8roptky12R0iovSBNZ3tMvaC/sYt2q95MeN8yy01AhqmyRmmNbiqY0Oc
srbvEX0j3AxWm3VjoTaqVPZ6l+lFnw1nyq5AWx80TTLRQED+1k8cYACjcm6Ktkyu/bxB4Ml+xdVo
plEMOBcuVgY5tUCb41ZJNpkc+l1eKOehvow+2TQTFSDVV+HFR2215gZc0wrbmGhGWlVd7zhNXKdS
tQLhS/+Szy36HxLt99R7KHZv1RzAPQkdr7OZbufZ/t4m9VsuUkn7NxL2GkdaWJj0LfL3ck7G8HNR
zt56lv43Hudj3CQZsqUy3eUQ5HtDa4DbYHWro63ycotXD4VXHizJzCYY44Kg3iGLLIFoyEEmR2L/
bJ3sgqbNjHhyeIH8KtEU4cZOfI1f7kHKPIlyYWQ3Y+o/N5nemKIJjirwr61FjxGk7AIsTM8kw999
EDtBZMJAbtc2+wQnqbjwywHncGGfTZ0exho0NW/Xo0jKD13ZUx62Q09ptwhejDKT0Wqm3u3CBHuO
g1gtkbn6KHm+IkxIDqkzjNd+77kHCVjwEXuwwllpNJu5WvfGEpzV2KlHw82zL/pyMQ/WvEVCUzz2
yXJVup66ik2j2CW2Vz21XvEEcNS/ANZOtyNXwGYZtfWN1eDTV8ZNY9Zf6z6tPyfMLlclpZoldOsk
Dg2Zs5EpUMsZRkHqoFz9k6eIaQU9fSVrONt7vnQ/c9N13ubJFntDtlelTuEwiO7B1rRa2B9iC2Hg
AGXE/v1BF8aFRB/eXHv+xiMS81pYzaXS1NiTiiWusrq5AtGmvMxCueSQEffDju3pyQXUCYNc+9EY
UOHaLEkHyhX3YZIV8wGJ7FddlRiUKK7JNrKFYMBUVj3PxOZxbqfdXQ53dGRbo8G99Y0NKq4uVODi
EfV7/qkERdliAkGY6JTDpbWUKk47z6hd8xhGQahCFZjtc6vBR5C6gd/XEx4o2y5PqpAsv+LHSmnE
Do4u2TWC94FEaqN/VMv6LY9lR5EoXom+Ft01GkSuSb/FGNnIeou5ag49y0ILI5C/+Yuez3INxD5p
1xvT9a+mxXtlMmIeRwBzoxpVHQe8/1elTx1eg4dnCj1o9I86Y/cNVPpjXrjG4ZRbygrd+ooYOYVL
JvCuGn65yFfLVqTOS5nGLca6FdHvpWI+oJEVrsKq9kVfz5/lYM43fduUB+Sj1Qahz9u4tuvOWkaP
6PO84ltL+7uRxEYkKIa6L8d25u2x4o2ZDNV1k/aIYth8T8g35GNWi2bXSzTCWlxWOmudZihr1kFC
H7p9m/k2KzVnPJyEt7V9775VE0LwTsiQ1OnqsMRre2yr2jiaQ2BGXSZ/kBDosz3kj70s4C0mB66v
lXHopfV8r4vOJNUi/iF1HpxrbbmHSnrDQZoQdG3XwtwE3Z0LSQ7IIonZczOHO7CvThOj003gD/Ii
MshlCIFWMEECNG5sEM1ITJRl8v44UT/X473hFs2urGAsY4X6qqvKHsulz2AUT0FM4SYOHt2jA/Sc
8pkLuokMY1m32G3Q2MWqjwK3FugLjQ9uPGMr1STOPqT8MZGTtaty5xaG7agg8M9mMqt919DMh7WN
sZHzgbV+8HNstlNN1LufHdCVtSGpi+beaon8KqRC1Bi3/bZy+ucmmV+WBGQReFF+JGX3pWzcW1nF
6JGIyXnBatZfnq3+KM2M7Ewhb+e1E5vCtb9DTBeYNNNiO3VugcjYGwB7ljnq3An5qsMvkfZYuqzF
oTy3KHOg10Tv+2SejmtC3JhX1+bZJiHOD9PSpgx04Ca3djlN8D7YXDd/cby8yHF5kvawL9yq0Fdy
cOfHNq0dZ4epblzv4gRcHoI1FvUGJWjCBTTODLShSzcRwqu87dFcc0SkLy0FnGERxylgZID+9A0W
BUHpIGZrprSy8t+mtW/aSAHkvpbmpJ4yzTMX8nwV8mgNnEIbz20vlGswsxL6qSlm6EWr11yYJcXt
G03mqN55yBWvyl6U1nXMJvTCoyfdO7Jx8e8ZA5jdvVs41nIlmQjSEqWtVa0hP8Qg7wfIMGCo1hrX
jRnEo7q2pk7KU2u2AbtjMJjpWS0Oje6kOhTNRgMOWY+WkVU3U7KU3cmeeKkgf91qvqpcMVrhasTy
dsi95Yd2XQgv4vfbejP3AwhoBsZ8BwUQHKiKWw5unTxV65jv9OIyr1XX8eg947Jco74EhEumsnvA
mXFqbRMRdI2zqTSHrUaehWSHOPvBXF94IqZnMFy6p9H7EL6PpODV7JcyLHLgjsoI5l0/r9LeygId
o6p9hSK4FwkMf7bWl/ncb8mnL3X+MtPXOtzLfqzPculmj8TJOocEj3X9kAEi5dtE12X1WHeTOgtA
oajogS77Lqlei9HHJ1xNarzGu3JTpql5kIbZRn1aIO/BbbjlDm1eEPO+kpFIZbkXf3ZY+x7GzHAe
FAaOSKYLOgNmRcRi9ftg5wwZg/NI8Tr7AaclvmDK0LAIqJq20FQdi8DwgDwB0F/WPvaOlvKdXUs8
/Ztc0+WHRXT83pMZhlNL0YHrNPFbmQ8LcT6Idy2dmEdAAOc4mXH+I+hGY4lSjg4f8qDpzWt/7lQf
OvNkfpulKzlLVuUsn5W7VBIdpy7llpm8dQ7WaKfJnic/yF+yrA8ugYXkTR2ztDJRVyeq7azzLHMn
27oUQsNbItZnk5Ag+6zJbgOQW5MoiQ5VB/k2yDgZqAnVfbMrGq/KMdw0Y/1U2JCY4Gp4PwW9qiQK
j/OyGdplXdtDQo84sQLUnU3Tld9OF0lFjN2Qvw0CjgAV5xqvCMzX1zlt7oCnT8killCmdP94sAsH
cwWtrSDCj3WKUzBVyCvg48Wp8gmXRqrrM3469bR3a9fZWfDFYCv2hHe6WCMKuq8DLfIbiI9wYm95
T7rutiTRLWr1XO3lZCe7ouzdg2guDgdI1A3s1xzp/OK15ZiH1Xdh1o+xugj5VF9J9I6r+lir1HtL
NFbi1rQzElus6SNt/fQ0A5PiOUlBZjHHg/RiTtklY+Af/HZOTmNqVeNuUgPSPmvMiP8bJdc+MqvC
2JQ8MlHRQdxvvVTIPJK1QKseFw8YxD6IBjMfIQeuKtPEfJSqcefM6fRj7ZDNmR3zuUA6HjGL11uN
GzYiyQRZXJUtEjmgr261w6sbUo2MxwC0aufpwQKTt5cMHB/Y53XtAwchuAGUOzPnvrtt/x0XAwrM
bnCvlEWpOU9Tjl2CYSZXsrke5nX4opV/i8gk2OQ4hjACLcExF/N88rNUkUVcyfu0sW7coDP23bDs
fZ3dID09dMoNzujhcJzaIm9vAxQS1zYMATKMYIq6IuhM+qyVGTXY3bZ4oTIcVN5FdRrfwHhwO7JV
37ceT6UACHyw7PzabbOdXp1TBq/Xmfh/4Dbr94t+AADa+3RQIqDPhWlKqVl/IPTSPQAHpPellzdb
+tjl3p0lCC6ugTQImi1mleKLWvNjH+jPWuGJWQJQSsu1phBYIB6S+0qJ+SvnbfWqO49MubWNd65Y
btEjOpvEG/wqMoAKCICjqTIkixP5veqcR2qg8LmhMM2PcjKtA5omgtHWQj6BzH6f3OS5cgQUGO8d
Xe6oFFEjr5vFXzGKVvjFYi+5SxR/wzC7DA0ljNxRp5V/bGf4po5qvA31LziQdEVB9mAZNxjZuo1p
quo8G+20TQnhyHmhfeOx9Jv2UeviIauYZmN6tHc4D+swpV1mg0xkPdJzg6vfq5pjPXqvdW7h1Fp8
FRnTVF1XhmQbjLs9tdY9Lmn01CaCeu/yoXYmTgA2uXwjKou+DMY6VRlvHfFjBx2PzHF584KPrI8K
3yQP15w+p5x6Ld9ghN9gxfdDlyPkXGOuuE7A/AkucL/WHqnijMfiqfa5C6xCX7tOytJlVuvRSuId
vyCQtJv/hMtualGAH1/03bQcf3g2bmvFoXWatVPR/rASo4iaN31CXYLIuPgpOKaCSqDudC5K5Oqn
KLn7KVBG1YZYubjolrU27ZNx0TLHE12Ve2O2zmKihj4MEPNH7UX77JLbkD1DfiCJLgI24gP5mM2w
YTVENh1fFNTyp5j6P6bfYTl+o8z476Qa/2f93n35zPJf5ZR8yZ9iDUf8QcyzsIlhs21CiySSyT/F
Grb9B+FYZDOTAffTC0xS1T8sv7b5B8k4OH6x/bpkuF0qVv6h1bD8P6yAtH4Phs5CVOnb/xOpxu/Z
LORpU7dsmZfyPapuf8/9XeGL82VMCSZYmwziMDbejdGu/k1q089An78oNmm1QI7Cz0pYoS8xHf/m
T4f7Ns3Vc0D+4to7XkL3ty45XaFLsvvrYtnfJknCgia2fqt4Z+7cPFGHuTCLTxc0+tpddZJvBmTo
aJOQ2q3lgG6ji9t/07Fzien57cd0TJykJKETGiSd34SlGRwqG1wttw5Ux35uENHD8QbJeRzm7wRC
xdeZr/VmIArr3yRO/YuDn0/IMbHvByROXbqVf/vWNYdQtvj0aRFuUD5MXKSvQzWJbWaN3W7F2Byt
KNQ/qzjJoVjE8IqMr3+1x7y/vpCCeAWX41+e4rs/f+2/6mz/H4+GQ6AAj9oltPOnCPivyUJ5eqkA
QDa3XTo5OuGMl2hXIhX5+j//NoTDEdfG83d55n8V87a9OVQ2AtJtk1bdMcfXGTnO1O3+P74L7wtT
S0A45u8Zlo2rAPUYh7ZZuQYYmpWxowXwy99/k1+98/ShSZrvLgIrPPomxVC/Jc/FbcFIAne9LbPY
uqbvddksum4eZO8mG2uNh4iYknL799/08vn88sxygvwp1Oab/2unoLT6uB7I9NgCBH+oosnIU5Up
m2KdfGD4A4RgPN71lYVyQzfOy99/9395SC7fnROE2GlC80lk+/Wvt65GOvckr29dXd45QePdubEe
H/4ve+fRHDfSden/Mnu8AST8tlCW3lPkBkGKErzNRML8+nmg95sIia2Romc9i+7oaIcqFJB5895z
nvPni7Acfv6SDipv/vekq1s+AYOf1g8qMnq+lOo7+s7ENLnpeAnpIj8rFlSkmzlJ8pc4nIsdETb9
JWf55LCIymGNWUpKXPktFJN6bU3mvlHHgW9i3EH1nFCdHMvYHc+RoZZnQwCCs2AGLzYx38iPlwmP
dzDnt7WF8ndDzIv3EmPLpygsGI/Q4ENDm6Ei2mnXWw30aD/BvSTm8Dggp9j1yhbnsnfLWyxIY4Qo
xXuhabsAMAp9Ot1l/t3vHOMhd5t5rwdyPGb0+PQOWJR3eYeOihlEfVn2uRfZ84ySs+1xfHbltzmR
7bfBzS9tpDVnQx7YM9MzfJWCU9VVNTWy2NhT7lMalCEgWg+fktL28rE4RFvgOW/P0njMHxm/oDCA
zTlLZkMwTxLuFAiGtrVeBoZzlMDMYnzVc0TuSv6dCREvaUXM7j1F+9RP9N6IZ84UDIXjfSIl+cJL
rfZhOetnD6/QNsurcGsspXNlIqKmQMRm+pZYMzLcXoL3oR/NwLh1smXXj0Nzx5FSf5E2LKuyo2im
LUYKe+ZNR+RYyaZqSsLN5rY7CZnbRxij+cl3DCrvxjVo/vAT4mievqwpyjvP7p2D207JsWUR37BL
W6feaLzTKg3cLlCuGSUNOMihv27pFGCfxxi/057ZbCyK2UPg2/tlsUM8VIa6yXMkxsmovJ0yG31s
nAJb7jhS7cb382DcJQPVRGea+6L3Z7pByH2Zy18MrvXmMHeJsEOadIda54hrXEQxU94LhPPZ6gjV
u6J0j2ouprM8h8ZldI189Qd1tElOjtqBh6kl7b4eLphPOtEwZjSKcJEzGAdw/D5UltokjnuTFfIu
93LOtyDITmGThDfYBapTYzjiVDfledoUV4SuAivybX10TPEa5Mcmb74qu7wgF+qpTlSP9gXlnll/
cWkonIKEm1d6tAStytVbkYQjpKV4jlxPIF4sLKhFCQfZXdbTTtSTnHZMzDcImTkDTJzZHXHfuA66
pD43j3R3Ewyfy7DHj46MT90Gsxuvkji5LVL7Gun3VbaMAvOwU+1yv843bVGYMQf4XF45MZgnaYUn
iYV0i2t1uZMGZAZShOMbUErvsNjkAXOjZkSeapwMyXS2OIOxGQziX3Xt7xg0zpe6pS8EzsCEFCH1
UTb2+dyNx86ZXqRpNscgq7+gD082zeRe50uNUsAOHomg0TeiNMMXEqAWjpzldVer8KaukDZlEAm2
FtySnej1h9vhbrd9Prbb3ngU6ngqPuKBAYk00Iek9Fu32gDtppbkkf71ReNOjF8KblpovSJMJOZB
zG9lUc9bow7el6A9Wji79YbCJQw2gqHYvZrwoznN0u/o//GWwc/+yuz9UNr+edLRKyrC5ovVLO2z
kU0fRhAwzBjTZVuWxtEZ/eVKTsZXA39mVNZrQ9DO7fl6pv7btCODNp6qfDObPFpKxcZ+8uR7vMoZ
Ki89jGH6atjpddP0z5y6u0vPZ1phVJJ3dV0PZ/cEeLyIwmIC+4R3YYPon7EyPI8WPpYzzbfWUp6s
bnH3jcEoV88/XqfyZjIbpIU5XW2NLDWAALEI6R9kr87GLn/HPXc2+IN95iYDw49qftOdUTPbd3lQ
+ImbdnjuU85DhZxfmCRcDUNV72A/ZVsTTOPOsWvn3atMWiuAa06Yax5rmX+ZRxxzf962frByftma
IUHB9PEEYu1AwNT5dXNE1Dv5IkkUnlG3fhBOsvbDMGGguG3act/QzXxo3cq6yJ0ZAW5LSNVQtUNH
E0YnbFyh5GQd6unUt0ZrbHDxFAxYmmq0dwVy5Y8c69L2z5/Z/Qe5lhcx5JhCrbRC5HGA/fqhQQaY
RZf57S40jGXel8PY1nvhZuuL7OLEjGK0aWC+UrfvrpKhiL3j2M/ecAo9BI47QP3dstWNoCVB9FZ6
F9RZ7bDWe8sclVXTvI8M/97ikuPA3pJmvRtxfT4MoBa+J8x+nchCM20eZdnNIb2fYX6dszB9N7IF
V72EX019WCcI3LDMrA1cVb3ZjmUMO/yK7td65vSQ4Vahm0hmGSBlP6i+o/gs3gan9VDwNIDqkIIv
UJVJvQPwMCe+NPaIBqp3Xhk61obZ35hugqJL6DRx93NqMBSn87iQlboewWMTS7tVMSEnaELDP5uB
a0rARZOstsYQF1eJMwV3ZquW/BDQGG5PiG6nN4ytzJv8wVveMMzS8Bx8N1tuU0ZVIHi6nuipBsRu
gK117PwVidGjXaOqpNdf1b6/H5EQfsUYCr4TxYkwtmNfsxg7saquAyefUNoiZnt0ZUWDyhCquIFN
ZLM5ulpyM8mgDTZJifbEQJbrc/qaUEW2JNBU8FpM0gk6mmp4VUJT39keDddtxngPva4AbrDhCAmi
Bz5hXG2Loq8uM5HTeDQQduGdEYwRznDEjeGuR2I4RZUJa2PfgpWr4VrmxfNEzzrdZoMOi62hGpRc
iOAY+sX06/I9gMJqPg/9Kaz2vavio+8lIBHWRj/AxTSWQdST0tWe4sEqv9AXzz9w4KNEq/KEZdbz
4wRyH5rdbRkniNdGPTew1Q03+4ZJji2q0mW9FS1Q4k1QljW1TlpBsBFdZU67nh5KRRWiHZCMOVqN
I3/o12HG2nqeIWLsdoNgu7vyFgPvkO/2APQ2wFWldVZCD6mzqMYiF594NGCKMmZDJmkkIjvlWujl
iU4jEVYhB+xnQzaZHRGVAjEw8zPnLPc6p0d1ZdkMIoECUexBArN3CkfEI3Y1tpUGtOD9qLtVt8iO
1m46dxToSnkWbjuRQnlLiqSyN1OREr7XukVhR9jELcQliwDXYCbmFAkkeGxKqyQNL0Owmq38or/3
mkx9SbFG3xIxP33hf5kMEWTB4uvA2fMNRs70Bm3YveGxx2mkjWzlggl/arZmkuvr2e5qsaGhNVao
EIh+YWF1aHt3uPY3jDz7AtEwqi8KhTgzo1xB4eLH8FCdDhAJtiVMgK8yWzUqRjwotnc7HYHvM2eC
KIIC+C6D3YlH3CDZmcER5pc925CPfLFN8mfDCMo4crN+yDgiL/qC6Uv+ZoCriRFVCbZhqDIZ44BO
Gk9wO7kRcws+cldanQ42TYWeZ0OEsjgD1K+Ka98aRDQlBuPb9aRwURd+a7Mng4qM8B6my6YKQgxi
KHbiS3QdCMTaUSEYwfEXvI5o4XncBVb5DeopfQ1bZOw3YF0K9yBVBTHeicEGbPrCDr8spp9jH/MW
MZzl6QAQZ1jwc23CoGHciwQO2pYugzfX6afHuUcZv7es0oSRONa22rNUuE/VjOtgr5uqLQ4z4cos
YgOWCeaVCywdOfsf5ewVu8noZ4RIS2NcMcqIn5ewFN5ZyNPBKIEfjPEFrq/ybHLycKHPnAycfcCU
BtuZ53A81lYfulsXUobatbUzX094TWSUzkVMP1zFZaRMjf9N17wzqEP9BVpjX/bm3igMEK81P94H
a6wj0DpwCt4qqzMDMAyZc2+7Okl3s2/LG7e0nOBK23CXDtgQ4iuNPCeI7BJvI5RHrJob6LENmloO
LunBLUKqVRQLrOzIhZS3TQMUsRvX78ZriLrluxBVy3jYS/sPE0rtrQVbptrwnOnnRrv2NV48QYd6
sZJ37WqHMVjDoxpWQZFvw3GkATQjnqBGzzosR23rO6uVJGye/Mb34Vy6DgSjiVNjf96Zo0nqeZmO
72nTGrjresNxQdYJCRG6RvPqGVN4VzeLbUf9MBgJk7e4ajfSs7qroTOUgd1AmsB1O8EnSbgtxzJH
9B1NtatV1Hdz/2JM6QJjSOVdx5mlbB+R5al0p60ShWM9cnny1kYfnXc+uO7BYtz6VXRonDBVNyP3
ytA3KmiMb6FrDMxGBSgP9GzJeAiahA2zbm331aySRqF5HJLnigWfIZjZaRrrfWCwPmJnoHQcq+Gd
oVOmIe8EHWnjTsKgLPHDZdz0Iisedd3yt5eREUBUzjHr1Whj7j04U1I8Iugnxijg7UpPAbS2az8O
srtCwfOMBNqYPgJBhd+xRayWbrQ1UEQklC3LqXB0+WYnyMmT0cx40hPmcfC7kNdVfpY+KldRPDVe
USq4diiheBdsqzqhCUDyXAwtIwR09wqvbkvXC5tpuOy6OR0fRGaA8m3k0tyNPAQ8ROu5C9r3g6DZ
fqe8gQSIPKiqmxH8EbUFmyjSCd8AITPCgmNzy8ryPdVhlkUNE8Rh28tePhXSC67hATr87D4alg20
PZ3hvR5BHUBMK29FX/gQfacJ9XKIGZXzVhKDUS1IP3xvtUA4VvlL8ay04tw1QWTzUUJpJ9mgPSu7
Qw02KX3wqtLhZJKnL0ZleRORAoY+h7RQuuejGXRXBT2WO9JYV4+6iAPAbaxbaVQOThnv4Ve5baSI
7WPejo/unm3BgaYXJNKODJ/e3T7zRjVx3UFufLR38cYSbf42TaNESzCUMnjmEJdJkqYBRT7K2Bb1
ySWK68xnrvyiRQN61GbjmaKUjXBGOyrVPRzpqY+GIVfeM9pHJ8ApDgN43AW5njdyMUc6J8jM5V5Z
Iv7iKiJxziu7HNH5uEUAUReB2iaulGpQWynNc0zBdrB1iDo1a+buxfY1Ot05n+fwsh3lYkCqtfDf
MUKy1gO5Ly7l4C5MzpYU5WgVIKDY2/yNw1LRktrXYuru+zyJOcNkY/rNzwQb3liFPDxNmi6Yb6jd
hghb/JDscE6U39KiQ3Inii4BXyjKHEBgpdprRxUSZWGd9f8DoP//Rtn/JTiA/N95q5s37ElvH99k
+jPLYv1v/jt9CcV/GJMgLxGowMGtrsCK/05fAiyvKxXYA7rqix+W1/8zfRHefzwBrCJ0yeik47Ye
3P5n+iLM/zCv4YQUuC6uVxJC/4VPdm2O/nQ+XOc7K2DDdXyL6RCWlF+PWlWCKTw1wuy45I2DNmXO
DwkqhMhb6vJAFJnzlyb4p/60QzSVbTJd8APIHWCzPl0PvnMhKVWxsvCGojaU8QOoyOo0A8O5nIPU
vBBlGf/lFMzg65cvuV7UIo4TAkjATOvH4OOngAIhg3HQ4CqOqiMBUZYFGeq1Z2+wVvwtHv5TK3z9
fjSsaMPTQF7HFut456dLgRualxbGBpijKr9AjmxsqbLB25lFgdEMVV6mfMmQnr9KA3N8/OnJ+83A
5NPlyXK1ApMqyWQwQpgUg7lfLu/S1BpLFxZUoUhiGEsAmKpZjBvBzkM/sOmXTaBSB/Zf0L3TTpKH
P1/f+nSr+QBEd7iEBzkMB/nzJ9M1M2QcbdQSx3hYf2Qk24+DNLLXQmfVNmUeTK8SR8B5K7ptUnbD
ARUjwosETU8WaSWte98bpkNgDeMX+j9l8pfmwqfn/cfnIwICg6xwyYgyP32+rHEVyCezO6JaoV6u
ar2V7uQdg1JPO5XUxs1fbsg6cPnpBVsvCBc5ICGbF9YkB+rXX4TksIAdE5Mf/WcTMSKlvYVC3faC
Hc1y5y5tuvwuR79Dxz3eVYFQMVW3j/aqKQr1l0HNDyzNz5/GdYgD+rHgMHAlEenTp6kg9fdrd+DI
fo6Nq+0TOPvaF/KsExZBBTbx5RdgLPGBDO2Hl9XqIEdv2clydnKYfUF6xxDJfHWQS+GsnfqEIsnO
nKcEcMipn1POhQkljY4mZVETjZDxLtDpZxdV3RknOG9jGQnO//tYN/HK4jL/Env0I3rz81fkbGrx
K6/v4ec3sMUshBUpq45uOwaA2utO2lsFqO6xRKqJU6Odnpqwy03CJazwyixb0Hw0ay76gYFrEbvq
1FSxfNeWa5AyN5X3aEzM1ymcveOM5PA+L6z2JaARdfLlkH/YFqSfZlHibVgMutRTrUYz6oS2nxwp
zR6Z8yIvcX/qXZeE5f2fn69Pw69g/UFDn4Agy2OJIxbs0+Olx7gAel8eEZNR/w5OEeEXMqI/X+Xz
W8NVLJOXRVirPOcfA9KAgfcw8dgfOawnXwwOoG2s5En3i/stKMzp363X65ei+IHsxEJmWzAhfv1S
PuO8FPBwebSrJrlknnjGB5ui0J70X5aDT9vRf6/EMmmz17INi3U5+2m5ribsBbaU5ZFiO7ksw3p6
zNGJ3i9GJ88GOyvvKwjPd3++m58X6fXrrbNZyN8hS5BY//lPF0WjEJr426qjclTyrvIxoIQsujXx
Anm5jWTbs5/mcGpfChzFAE5c4hf+/BE+L9PrR6DvSl1Cr5XR6fqD//QRDBT5uTaL9tgD6NxmrkmA
KkpTehTCreLL/4eLkQfshCw6pvl5U4JqWngiZXgwZ2CPC4NNF8V2fR7SbH3486V+93uSPrtWRVib
w885inWAFairRMtO38eXlkA4OshpBN/YBWeQfOvz1Nbe8c8X/d3vSXaQQCUDbsRz1nf0p5vZBUWJ
Xtxrj0hB9QHWcHaXdrSkOCQh18iXmd8wGwVs6rlPOaeVCbvOnz/C7763z08KUYW5v/85unKRQaw1
Z9ijk5r0DYXnnSCUmuQpydsqge4PZaP82972u4cI275gpQ2h8/ifNpNVYwNslocoyZ3wKmagaDEw
6hCzZwB7/lI4rjfx07KOPkP4ZKsHCI9WqszPN7mlUgzQNjRHeLfhFVT1Ry3/ulv/5iLw4RAj+nhs
cQV+qg4AzMI+qlIen2QCxGu1BplFRsIk+88/12/u3Kq1sQhPddaQwE93rqQFwTQFuRGWSzAXmcS/
1iKojDDggpz/88XWLeDTnROsKVSUfshx4nNJ1jdjoTnV90cqFXGo0pCkrtBkZ1+8oDrnGGzcwGEH
Dzka3tufL/27++nYMEnWL+v/I9/YyFmH1FT3x7Lw4Dtq593Ix2n354v8ZnNio0AI5IZ0v+lN//pk
aFyxoGyT/ogLo7x3sObtFOyeQ8NhBnOFUl//fL3PM7V107A5xSHhYRLC+v1pz21cM886GPtHs+uW
JXLoWij8xA2vtqMaDajfKJYby09qKG55nGzjJsguZnAESMqRbuenhrXrso4z+T54/fDOgqU5Doyx
TUKBR0a7o9qXP3/o3zxxNh+X7gqTE8//LCtbRkxbojaIQ2X2uPftOr6c4b4diZ82/pIN/JvlkBhW
9FRcDA7j57UIRw5OZkgFx1iNab2vvDy/qOwlAGLWydtBWfNJ2IosIHTn7sUYVMm/329srh6uo08O
Qp/HhziKiQtco18rh5iJirnxhTW34fUAH/QvqsLfvFtgQBFVsvKTOv/5ZMn52FtrleroUDKeTbUt
z6S3UBqDyLefEobG+RbimTyDh/K3bec3az6p4SGLPrysf+7hoWF2sOb86thBwruKF4oGrEXyLMGi
v8fojEaIXKy/FS+/edvY4xDJ8Uazn38+QC1OSj+wjKujoWrnqS5m4yZApPSA/S4/5l71t51t7Zt8
Xr5sTrIwO3l8Q8rBX1/vBN1eVS5ec8yxCnlHhlo49fLMSL+zCfiPbIjEtA1hOD4ubRDfhPUYknqV
NcgUEjfvCAGwyvsxF5wCesTwB3z4NhOFMX13UcQXexAuo42Xi8AKFXShvbMRchybTsgHVpb2+V+/
hyg4GYqsBQqZtJ/WDtszJVZe1B2ipXm6aUsPXxWS12eVW/ovicG/eefXgoAnU/Bbcfb89c7hFGyD
WRQUt56RMOwAVLL0hsTJRi/iX38tevS8AlbwI/F2/RF/KoFmE1TOLOby+KPjIU1/wpaBsRTSVH78
86XWztenBwL/saDNsCocbUq9X69VZYkxmlPMpjIlnKgVpgT6BR70wr40X2slaKM6vdss1wpHXomj
MfA+GCCU99IY6yIqec5u5kAvF8pvq0dnmQgr4CdhwNIYzfufP61Yt/Jfd1+HvZdKG2Ezm7336Ufo
nFm6BHB1x2qsk/N2tFsgFCUwHDnBBhkhr7wPZto/KLfDssV80oigiy23CQB5VD8OaeCWqW77RhVR
5XMWacpBb5G+SbBCOrgdg3o6mNlInz/2qnOcm8NfihVrrXp+/QocMKlsWVE5bP5jPbXaxaCqD2BO
knFAOmITthHklXjjliYHe5afK6NO6WCodIzMxHonR305/fk+oub8tZNC04INRXjmGrQtXH76dd/5
6RkL6mZus8Rqjr7q4YTk2FbT67F2egywebvLcmO49lmdNosanzBP+u6GjBiMg0TGfRcFbre+yTvw
PRD6B3hNvAy5YmjdoOub+zxi9uidO6q8JgMOtSCDXpm4B7Ll3scU3FWqz2neME3Rd12avNVz+uiB
ugTBMK3M9UMWkurRGUjDPRCeeDPOSZ4gmpcEgXAgDg9tOewJJ62vW6u/SLz8INv50ZyqSIevYjJx
/cljXYBPGjVpF+FyIlyF+c740qMT0eFyPdPEyIEqeKcgZ+hTEOQgkvkEOO0pIEykHb2odYMLKTKm
J/1JMem2c7FTqtvnMG60rKCJGjuz6g+OzE81yB3X1y+2klGQsR3TvEhLoFMYnlRu7PAawSMqjOMy
MrV1q6M5ymTn9MjHQl2TBKpI9nPc1wF11wZ144NDBEFR3xBhvymoZ5ZyImgklVeZspJjvZCE4KZ3
Tg9UuC7rlzonnRm7ZeHG77bf3c6zE9HvXuNhti2cHMKWGMV9ZNBnlyJ56MhsSB1x1frgf7rrJBHn
OuhfJlI3JV65IS4Z+Y3FwYBuPlcZEp5gFyfxbljm896Ae75oRCTKPcNKd8i6O0yTkoAb7X04i0PE
oO9eIxPa9/OH0xgIaWhNR14rzrzW/BYM3xdhnw1yxrgutgp/Ydm7eMrck4+MEaPOeYYrFrEdiEGL
4VpIi3cZ+0tRNj7VX3FmddZdiZTSLzOYaU3yIDpvz1OMhonMQBPhrtlhODTtJUoKzX2d9XU5eI8J
jzMmLbS8MlJVu/Xi4kRowZ5x7VdGjIBSNLLRKb7ye/Rn0nsEFvIh0p7hNHJ9bLnOwSep2fby3VTJ
FwMDeThN5qafzVdoYlegHChPY+PgtFeyPx8TmrRGGIVElRi5caLtAyHLvVikfVhwDxHgeZ4o79Ke
oC81mNY9Kz/r+lIAeMY4Gz76BLPEuXMfEImwMcr6Mmxkg1IHrFaFAdknOsO2+xenaL4yi0ACmZ7X
qBCJqsRnKqpzxCiXbsPML4F3M0Hqh2yYPuZLd2+O1a0Vyq+LRYQZZ41Ixd+YWEZtb+0sxbv9NbOK
c8cFdox5Nje/1OgcCl6TLJ8Q/+mnUNZHI5TvyJWBYjpdBGLkuwwkJA0IV0bzkWrvQqzmbzJOGcJt
Td3vGG0SdZUG58OM7HXQx8SLT03Rk+Mqy/6ceeu+tBU6e/EY1oRTNu5D6WqbvE1CldYVJAQGp8Uh
L1E2GvquZleEl5lAcRtJWwsQ71YAFYKTSU/WHNK7hRvYdsV5yTqCGDwE6LgSu6B7vNhzqqpDCWcF
qdRE25HTIkq9fR+3l2Xqvghg+T5O8xpk/Vy3d5lTrNCRHF41QtMqsXfSa9W4kYyj44DagznFJiQM
qFCed1/6WRV1c3NV9S0UjbF8CmS340ix78zwDVHTBW71u042t3QzPR+dQKUdsC8qAUKk/UONj7yo
1UUNFDNKFEuQMSTXqAXRbhXOB0K4h3AZrtyUDwzJbHGPQ9etBBiM3ItEhsBYN2vTW7P4sJocLgMK
bKJd5TDdzkrt28r/krOsxqGLYLf52iwUAE2yAFjwlx5dUeo+u4uPh1jAEUBHcN4S5XpNggMUiE75
oL9lJzd2hfzSLKV8SHRPmopLkN01wRWrUkT6xPj0KMdJAhxV8+6mZW6saUTZVvlI3IKZWfew5P5Z
HBb+o+VgAPIHvt4Cxwu19HSMhSV3EyEFikFsU95nZWJ8BG2Mvl3lpf7my+VuKervpoUfE1nMsksn
i5SUYmUJeQmyFNS5b2i4jJObm85GYTi+KklqBVmk2weULx9hzBsC0Rx1ojRhqGFUdh55RUuPGJbU
O4lQ6kuQHstwKEGonODflddJ2pX4v2d8qSPAnIeumbMvs0AdtWmISoGvMhnfXSHbXRAqFkMTA4m6
cLMyfMg6O76uUWRSujg14n7YRW3UqhZGXitdMCFgsbHAtqggYqy1l01Jg4FGdKzfiOIpzL3WbhpN
7fgq0TG/E4gN60jh7Hzp0Z2fZN6hm6RrVxyG2E7LTdB7pKGQAnLHCa5U9Of1C2V09dWa1HRi3GJf
lFXZPoWJhgHiDjizaqLoEJEULb/RmL5VTnwvfV74qqxGXq4ldPbCCRpvk6PGvEY04oOeA8sEdW4Z
9MYJJfKTMiubfWoibJpmHJgCk34UNGZzY5AOfJHRxHjOvILoip5QnUDFDYTT2tyTQBdczljz4aIg
4X/xHKM/4Shm7TEQBKWj/uK3gKq9ykjPEBR/5D08yRhy77HybA6HbnDvTM2br1R1rDkU3CuICQ9u
7ttHudAwGEQz2eR1VfqqGkyn2CSmne6k5bGd9Z145/gsb1O76ACsO8UZUx1xSlAmPlqw7XcLXYcL
MwbRXeUPS6zzLanU6ozRXV9HnjGWW5gCywbV3bhr8M7tMgmKOGqKCfFn7oVZuu+HfN7HFvzwIshx
hiYpk01ys/QwYEKYWqhDyK6TCICWiqHlkgbAeeZgKSN4n7qs4NjtBHu8KQAKptiN2jrFTbAECDiX
MrkYls7c+n6qL1NsBWpDyo/eJqsselmsGQUqEq1z2xFGVGco3CztBq+EelO31wEx6+1AXC/PuHWq
KAIRKGvbeEJ9calw2D/309weYItZ3zK4Gd/jxE0eDdNr3pfuFj4oHiVFEX2wwiHZY4rIAXzE7YVf
Zym69TX4K6LpC/MQVih7yZht3bFiccnG9mrNn3hv+2w6EhE6ETxgmHfILhLKIUPsdDnWaKCm5Qw7
jr8Je5cT0dha1I5Ki2/eUKFCZBC3leak9m4tnqVpMzAlSoy5dD+pJaRVZM7nhe9A4ZiTltvVoCun
JulI7xuN4dkpaDkA5nPhYcxuXaFzNfURkMb8NfDB30bLxMG2GM2u3Pmt9tgDcnYetJf29QzYu9q4
lTPdkp6+PGPgIMWinsR28gfd3mTAXSltu4nwxhwqa2mKdJdnunpqU3bDifjlqOt51rag5hFskXZd
wIJBXBXpuoAnV2f5LqbIPkKp02duGMsHA7oDMcsYD10eYtHeuLVNZtmcoqzaFFXsABpSBbu5XPx6
445A1PYcjcOLiUSjvTksVNFJaz+4bbiyGWyjOPHjiW5PAqo+JEVVfYAwzu817bt3WX+fYCFgV0cK
w5jK3vmZj8X5AqiL3hK55d5K+G6byY/9KF0MgtfBt913VhWeKzVAnUi8Gr78qFnMU7uL3zz0y9eq
zeuzsdHdmWodA2Obaw5fvLGaLq1KeZGr03O3T8pjNeVmVFs2pPqejXoO/TGyur478NoOe0TIw25Z
HL6rKwZkt9rYW2RonbpZrTsIx8nXEUEJTjEmNfcZavUCCCZS5sIX6mg5sHl58Ntq06n5mwt579KY
SuR6uJJeXE4lB4bb+a1o3f4gA7+9L4U7Es5gpB+zUy9P7QghrOvqgxKiJFPPeZJ9SvWJqx1L0lof
pmKaWb0IhpXRUOAGomKI9YtTOs7lELjJWWUPXrQgLAXwJub05M42ebUt47ycjApbnbdOnz2QDmsV
mx4SzsVaLZD76vXN2aBcV+z4D2AMJZPmR0jLBN50Dp+sH7xdZTTsbG4oUDKinX4Qo2/u48SeHvrG
gFCWBnoXuOgJfOjMhqPRQPltwtCzzlRwv/gNrErmW7GBY6gNHlJ/qm4xrrbQbYSRZodRWTQqpG9/
A9uV7J3ShjZcz12G+thFDFylnQWnFgVcPIftyXUpUbj75YVjGseZyfO7TevxNCHjZJjjuPrgQTfC
UKP78kLPi/xY8Sgp2j43wejidC3j8JFOHVyETOwm6iBU/GX9Hc64ddV6qfuow9oVG2Xp5EKXmQ3e
tcWPgnJQD1s5eK23a2pvuNVJK45L0DQnUSVgc5pMnM9h4K+g4PSqne310R6W877iayLyplM2tZ61
qjt7MlntN0IeAhgDZR3NBjhPQo3MYjt6JWeXzq3uTArZneOm0ACdtlvOWbC+pXZY7xaqlXMJBB+f
lq7fSGzggfeTbdsY+gQoKdzgbNUXCTUnZ04bT5LyoZdbUIjIsM23rWO/53rsn/G/cDZZButLJgPj
CKnryWpX7kHRiQ2DNBOWtenbJ6h4VLFkZKDBDPOjtzQpvJuRJMLaNY7ZOINotmr7IqZEwADXVCwI
oUfhSc4mdINxYzDEj2aW/XsUFdUhT/r0clE5QHw0tvW+87V9XWD2urOJ/7gy2pnWBbFXNKVXgWIb
y/seaYaKCkGcM0JK1DSQH9CJJs1zSubqVo19/DTltLSNscn7KGv8Zl+tt0j6xUyvBOmln3n90e/H
ZGcXX9j9WMVrQS6xYxULHSAsKxsGpjQRrKTOLhPpnSxu8hlY5LcgBZNmSxXsBQ67o1U3IPBHYuA3
Rm/2dxQ43z2jal71UnMOSfvnIZ76F78P32krwLTyWQMt1t+xcDOONNYr5ormxmZd2NVJtdz5hXoy
xjje58LIblMY59mmzZMZ0FqFq0DURFoO3rgdegQpA+G1mz6EZGZ6Mtw5nur+N3VntiM5kl7pV2no
nj1cjSQgzYXT9y329YaILbnvRhrJp5+PVaVWVwMS1BAGmOmLRGdlZoSHO0n7l3O+swmboj15PuaU
uMr9bRSS1EZ228Gmybswj0IJ7poZmPDJAMc8Ry8Id6PDVDACsIrHfIrpGzpZH+krkZPaYXn2gcQs
94BcN6H92RNbRG03Crgk/EKxSdh0nbwlpRBHOlx7bbQi3KfeXK2bmbghLcVDM7bAXkZR+DwMxo5E
zXIpNMHOpj0Un1Y+4yuhUQGhctR9vZ5WOnr8gETLNFsZIvGZO4ThOrE18ZROxUxOrAbJfeUatc3t
RrJYR7LDpuw1ATBZxmAKq2E3FJq2mxPszc5QuJfUG4ubMXXqLwIcBMnH40MPantx/BA+2yfFS6+A
gamRoFcToHPjjyb7/hoKXZJklzaK1KbLVHaJNHIr9GQPHRf8uF7rBzNX+rVFOb6LcQPtjQZ0I1Ct
ZN1odXecafK+VGLpWynSDruBS3HWe+OTbWNk4v2vA7e2Y8DPHQFLBGAnNKvrEf/yhrwkrvAFZuIz
nG4LOPkQkjgVjZwRhNSS8uorWW+yFpOlqRr7xqss92DE+ZfRJfIZqpq954k+HMNWsjlNDZzQvRN9
KghoiFPLGEmMlT0zq+k/Wk1Udz4mvVdzwDzYOOWuLzzrJFUIWNGjMkcRPhy1wSj9fVIyVq5sqH0T
GcF8dvmcrYp4KH/Zvktc1oTtKZ13cc+mPQH3a7bx1RcQu2zoS4GuMfHS4r45thPVdDyEIMpgPa/5
yOA7g9ujBMd94StvZ/GeMiIyPNR6aK+bDmJZkjkbBzhimnnELgwgnjRIY9tCZUSrd359P2Y53l6o
32tVZJDREUoFvsuzR9DDrFHOVxeBqHqT6R49s59k5daQRINqaM22WhuRa2BT2CcrlUJzmTAc37pi
ECfG9e12EtbMdSqOrTt55dq3VEW6nmPclFSAe42q7uBlwPEnaYXbromiewCacsU3UGvpeeBlk7KF
9jp6+1zrECToNbOOrtFXXjif8yr51CddXPPGHu7AHl6HkgJ/0OZvu5Ep6ODsggnVhyplmr+qGNJb
35TTHba5fGsyLX21kkk75RUBIoQm9USS6aJ/CqFCnhvWgOvYKa9yGN6RRZAj3OkvZYYdReuJ3uhj
U1uZtZAB9DO1z7ER0MvK7A4QFec2OoCVLjEt5zXIoTa0+6MxmIB1VRPudDOJudvHDJZP6D8rAzF5
niZfmaPmc9OxugqqdHYDN2ERZw/Al5w5Lr4HaqutROB2MNCM3yr4uWvT5Jnr6hQrK8YF+JaaorHf
ofNDfi5ybYPVt3jSui48eQjotzgNcfFMhmDRG/Yrc4ymG9SDnxiZpnVP9lhMhIX7mTWQ5embiDgC
fvwIF3palYWo1wazc8YtRQq9SOQux0c6Y7Hm08J5CYLWTjDigrc2sp6htKuqnSLZ45rjZ38q8MFz
oFQhzGcrOypkUQx0JtJ1cdE8iiHcTZXqDr4di11FMNiH7LF96u14rUCBBhoZmCuHyOM7ERXOl543
zyacxDN25DpIJvTvszcmZNyEhEK7nQvmMDHVYrjtz21YdQ9TJhV2XPrHQMFlI7h3TLKTFZIuG0Xx
r1lHZNIXWgQHROg4v4biqIes2JiF1cTWWTFo5YI0s7TA7A38f1N7rDRMzcLQ3ndM2dI+25uOPf8a
qUjPWugaGzWHFy2x5IMlMiZtM8ObwvL0dWe41bcVRlVgNVpHdcCd54PyK1YuGpHbFKUY4k6eji9k
caqdY9fHPoubq4wUY+N8fIdH/RMnBLK5LQsF5bTTVl8oo9htCvBIlQBpWovhh8WHAeI0qoYnWLrx
CwjsFl/1r7R16TUd8OJmyLaA0VsRuOZcvEVVA3HVEv2xHZR9zJpxuJ3NiSNEQZvZmKHfEQNreIw7
CSPdkSxnB+PSy8NCqxjlifA+Ujy8wmgmLAe0wAOnK765ugzXKQY7uJrZSKqZa8PZrCR3EtYm3E4I
cSgYq6x+Dws1MluTxLUDd9pIUgx4W43paLn+Z2ubxrEFxbnL8oa1AaJPiJr4HVdxqp8dy4/Oqsrh
F9jAfrdt0mQ6HXobq21Mh2Hg1sBhsAKoj/3JJkAFwEFToTNy7AmCmRG1OsZ6rSH0hPQc5m05KqRu
XakZO46jHhkZl9uKpeXBzbLb2HGtTRVRgsfAfgN7AleeZsDV9WrODshHcUY0Xv08F9U0ki4NSS6g
wcNXaObRtBWyzcaVY/TGxLA6NjZ9ktwzs2I5jL1Z1hPloOtm+Lf9EfqqmI0gYiWz5duo6wLk2xlp
0l/HMNeBHc72Ji/cwECUG4gmu7h98jGU5D7ATZN7dk/J1vC1TTOLBo45FIe58fuTsvxwnyv7tlVV
y5SmpfyMzfpJH0CbNvpormasdhqW93B8YU+eBIVDJ13povml0Pp8VByPd3hkJmbuAJdxqMU7Q0TW
pWeR+VqSscBjgUrbWsEmT39AsRk7N7Tf/bouNspfXI94CA4Ez+QHVzNOUeW8wA0rD24BByNp+qfK
YC6e25AWsM4SldPYRIpDdH0bRC+83RQubjobfypCVdvZKRc8O2PTbJ1bfbOz6ry/jOiTj3VIuk5s
2vE7s/6ITO82ZrLcDTVbjrDbQOlmy+YlyVUbGm9HpzWsBRXfsecqPVEZLEkdrr/v7EgLWinsY1HM
OjWstJ4YKTBi9irz1MaiuzjD6N76fsTuXvlchRVMzIDwn3orOm5Z2ilzG5HUQYRWIm7HySLvJ2ai
40Rtv9RizgnCrE3Rllk9ASUldEeYGnBVR97DB11aZOAQtyi+E4RtRE92SXuLwYYDo2XJJKkbjgSj
dxcOa5Z3XuieGilqtlaE7O17yJ2HUvNJvHAb5jsNpLTX2Y2rQ+oO+mExsD2TWi222ZwNS/543PNo
HWZaZFRJ722I2JyEDLnF9w4KyJUFzrFOkYlYuukL4ULtg9Hai629pebOUzVHwciTrALurWFB9Umn
AaeelslHVE187VYMRQQgLxovZH66QH7y8UvGqcbNE+e7bFoWUmE1q5tZ09o7QtrNUx6W9WNqRBnV
RDnRC7JJ2BBHOZwygYEwiFIJDN2dffYnc2YY3woT9hmDXvGpF6LyQa+M6e0wxUzk4UImglCZkiLA
a6r03Hl4+1ZZ03sgQsfEfLGTofnV9RlO8skYwJmmHgczaBiCRbXSDG9LlZCk2tBxn3VICc2ldUk8
CQzliH3T6O73lGCmmHku/oqmKvJO1GFib1g25+qoGXEIBttYOBpZW55gizpMijqteSTN3X7280J+
6WVdMy2EXIXdViKXUTyq3vtOH9ZzMfBy+1RLzlGP9DeDS/Cc+1nzC5ia/s6HTDqHmfgk+JgwJPuY
3Bjc8V7kBb6QYAg6S0Oyhc7c23a0dMzvM3Mfxpb5UAMPvk546wtOxmQitMCs7EvcFcgWlC7JSdNB
llrruF8cIn40PpWzh3aebEgsG/Zvr8sKB9jKdaqnWwrM5q2bRsdfQQjiV0K4kntVjvwkhuvfWEid
Lk4fg53x/DjcT6M7PlUhsJCdKib/mLZQGlem6LPmEpWubq3QxibdQ8rmeB+FehTt3ALFTDIMcfcw
pHVmbMmdtOEus98HqGDlD+wqo+yQe2GcBJIFrLXW2YZhey5KazWFvs1kw+SuDwH1w4bp2LZyIMTo
54vJwMNMLNDJxaz30JDNtKv7YnQ20u15Q7qp4y01kOdGlP8khW+5SlNji3aCyqLoUPGQM8H7XUdM
NwIg8PkDI43olTE8HbSv1fa2N5T+XnWkSDM/T7d+kebP+pgOGY5Ge2QfWsldWE7yq1O9vELXn47C
gd958lH+XBnI8uWzDtHYvIhXPOlzndLRh5ex4sIMsGqhyfb7+g2qUwj4IY0uLjaNLUSmdO+FAkVP
6U7Rp6FF6dmZ0q5bDdhDhk0rGDxBX6JBgpsxmEMAFB63oA4h4AFkMtiEBLBEsSZrg6uRiAwkK53H
/22tMDn3jMafmQjg6WyTmrzZKu/GDwDmzWOqSvmVAt9yGdFZ2ocGZPaVPLTmkammRnM3AXlPvAyy
LGYX6MS61b40PgOLzCi9Z3oGcXWtaIQZnvmXqhXUB2CW8G07pcZCseN5hYKGejyE97L28zrqtwRp
o67unCWTl9QyyAu6f+U+kEUwMpwlN7fPkbNbBpAoeAchy4Pe8kBi9a7SX2uc1F6QS9SaTLC4slqC
fMj34WmyChuLD6JJibcTrZ7zYWZpfRoSnBrWBN3zHr0f5y7D4OJmCVJdN4MXX/zcz299WYb5FmCz
jZl+5Kaf+bwZgAIR3SBmm+IjYkXn2WoKLgJWoW+5KcW3sOL0HIOOYgw5KR4PukQALzWbaNKczpy1
+gSzmB2Dzs2TV4tUN63B+ayd3PEf41jjknd9rkCtbvgQyp7N0baze5R/Q+pY2M6hET5Hg28Ue2ZU
6kkDELXX0brdWCwMHqIEHUeuuHA5FsJL7Ir8YcL3S/6RF5O+5nTuN82OKtbVILk3EokbhYJg1vAr
aBWVmUTauaOOjtJthZW8IkthiF7zaTaps4jHAmDuWvE9R1Ej1h4plelBTH26byGro0Th/igCxYrj
PQbF+5axvbqiQ5E7fOjZFkoMT91sil7ZTvF2uoY5lTcKujFFRxzNGyLL5nT7m4apRwz5q9YBGZAN
MvC4FzUR86smXe5vWdPoXL3F8VNORLguukaHJruEdWhkiuc934QvSj7XS25Ba1wp32wfpDUpVlFh
SnLB8mQuOQC2/jyOZ90JI5IAq/oevMvI5siA4EdRzwmUCf6YibO+M9Nyugjda3kPsIDcdm5YOe9Z
3uYJLWQsGKIyV18mVHxIY0FkRVXGNENtUQgvmMxU5DexHIddI5vqoGt1BdGKyBEJZZylI/RrQQ6a
x5AbezB0tJFfCa/PeLbjDA9vckfwjExmi+ecE1Y8RPRGs55pKfVdniLscQiGvG+5vm+aMQsvCqfi
RsbOsNciKMz1SE0dFNXMm4TJvpAnd6g6qCVlyaS11LxQO06FnoO6rbjgTHACNhijdNiZJjvXdZk1
FNsQklnJsK5BgdPP3iq1Mp4kpeuhbseQhdNF9s3jWBvci2UrfHJxQEzyPoh92PhakFlF26xVW8HR
cDrnWLFPYGPvoTA1jdp5tLm6CUrQioi6rHI+cg4UqmSIdfs6Upe0QDR1ZhXKkSUFfpOSXEMYt2W6
90cIan06OiiUHC6VgQ1tUHtsPhB2cV4QO66ebF0K6saWQwpmJlpba8ofKLQ0yFBexMUrUyKstnEN
dDBQbs6BSXVonmjj+5upISdO1TGiiLjrcHSlowGlS970BhwIb0FNCxQT5BCMuGHqUTuSvNgdGU3w
0zhwqbqA0bi2H8kHx5jtDjzjBx7/dz3N0cCIeuz0E0z8LLzOoYGBRlPM2DbjaCTaBeVBldOzkKyx
hJ84v6uP/ynH9SN49qr41+XffBFs2CZRLH/zA//H7y7JV4vM5pf8L//W7qe6fhQ/3T/+pT99ZSJ4
/3h16w/58affwOFL5HTX/7TT/U/X57+/iuinWv7mf/cP//Lz21d5nOqff/uXLzjqJE/e/0RJVf7J
W714GP5zQ/YT6rtvnAq/f60Fnmsu/+CP4GJniSfmPMLhwZpG6MgI1U8n+Us+vmrLtiDEUtj5i+z/
31G4f0VFoWPgROAKu9NdNMpd1cv43/5FM/5qe2hRF2eFzvkB5+mfsWMv2Ns/qS0dsQhokQibcDSx
Env+P8hbySVNO7BdxPBFjrvvxs7PiaztY4Vqwomu5pCwpSTBj3uhvCN8PD77OuwOh+v6MUKPkgQT
GqE3+p3+lr7ZfAz7xjsMyow22iT9dUu21gZWX+idSyY1N5XQEcJoLs9dWA8pEY0g+IpfZlt3d1ZU
GsE0Ng4iw6Hciywp73mP9KMaUVlRf8qKgQSDMY+FI+ux6mIBm9hnoj4CwGShVTBCoifMdpYzzlcv
EnekincUa8O0mQHWcfu1xzJP11lhbNsSXiGmzA28YsbefIMyYdkgSScpFQlRyXoIyUynieb4OWp5
nd6FVjrfuML7MXuLg7AFsUHX9UomKclnoKWOXYXiL5bJmiZafUYR2W3npYwrIIkwpu1PFiBbAIoE
iA7hnT/PUGj5p0BXDELGY9qGAPMaDEdoebUJlD2XzfSgJki8J/A+zwStPDOG9obviD3cFoRkkFtO
fGtImFfKmdjWIReqH3k3t6ViUjG5OckVNfFTiHI+/Uhf296j37Fdj+WBKIJ+TR5Es+lKck+R8aHu
aa2z681O4Gq5gqyzoxWDSXH26gfdfmv6N91IgoZJVmiucgtZxLzJKhhbhr2aWDxJ+FK9ruXr2Kfl
hCgEgus2FXa87ua0JLPIZ09azNlz6C3RvENOJE+r87MxHO1T/VYm+XSHmKJea4ytODqS5KZWTbfv
pBu/I8g9hsWDE/1I8aOD6kv0gtgLO05vysGB7tTXxzpNN6pukl1fxc2dK4iITSFSVlgNk1PsNSvC
EAiD1LqtchxifYje8/fO3BFDk2j3A6NxtIxvfajqNdO6leerW5Y2K4mmMG/NrUidVdem0ElMglAb
/zbNinlr9+R2TOaxpnPljwlHqzQ2X3HIcVmDAMj3YajfdA0jWnc+zZKmCzUuIQesUvT4fXAZm6dZ
fjIFiww9p+WsEKFN7XFEMRQP9naKZpJnfP+uQsRi+R2bAJBpKTk3Txyem9QqN0X/RC71Gih/0FgJ
sF//NrfWpnSChEDxlZcML47l3S8S0NExLpiJPieFiG+y4chQZctG7N3Rvh9r82FM2qAOJ0gvt4rV
nGchl5keWvKcbB7B8xvewHQjvCpwM/aHScT5On9Uator6900p21pIBdKjEDL8uOUNUgFanlehhpC
J3h3UaN1e77dgDmnHsadCTQktMUaxMqjmEI0yqqn6+zzddKyTdLZ6chF0FQ6h8rwjq0276yxWdvk
tTnu9Nro5dvUlrgc0hZyGjlVRsGNaAFmemtm/2ah2hbhtGDtjsXUEqjSMDrnBwO51YwHsvyYNxVe
cef69a7KqgKNVNkc+9Bf1IDZk7T9LRU0KtSpFcJZ+cKFSQ3oogbkWLkH3wzpSpiAEdvlohHiTpi7
r7LS0ZVM0TInpQ+TfiSDdJ43U1OhD9R6honCbwrkbwUablSi1jiudX16skb30yZoaduYr8SKkMDQ
v1XInI+1LhAqdAnFXihzY5umMVkfBCEFbEOwurJJD2oiaYvZTJAOWtzzMZpwCtPDwGqD3zLZKltA
s2QSWAe4aAwJw8ZlKmrSkCi7TpHe2DyEajkUPZPBxH7oqi4lEsjyhvBNn1znBVL50SB2Z0NCb3Fm
1qQ/JkmyhF6M3rWCzDwwwTML7ckIM66quLtH2LWTjQswNAQJ51jVPkvEdlbfBZnlhaRTnnLm4CTS
riwrvWtE/cPjhWnWYO8ay1v52VvSGSehtxY9/KCD49K+KeLNTzOuEF9U0wuynvzAI4JkY1mW6BB8
r951ph/trQbyrK5keieF6JAeafNJi7GPBHhHCYcb1XzX8gUN+IZTijpZRQdWE4yC7No/zg1D3982
NaAob4RHqE9emECvUIaViGQyXjz59si3rOxsF4sXKHcZYchU32cUsIgh9MnahLTRVK85pwhav6jc
Joqe185YyvmxDvAAqsEuHOr2QA6XdqaVRN/e2fK7hXW0Rv09PhX2NJ+V1iSvkZ03t5MIiUo0RYAy
0WZgMSbuHmt3+TJW9NlYmNyUxHabgT5Y3CuflL6f6zm+ppmc3lCrzPsRl/vjRGdwYVVaIhmx1Rum
m6pngVcwpFaVkN+Inyr6AuElO9MJuXx4J2M++ZFJplXCT5HdnLwL0YZM5nruQPZ660mb0fkyIx1e
CPkxrgKS4100eWDCMSWSNRo9NYquQm/Zg7n6su+cqn7X+QAT0kavnu2JlakqBya5CJ9Wo2Ka22XX
evA/CcflYUAUOQk02fDRRjMIrspK6mMJFPqTQwt1e26W+B0sVIZROCbU365zIfzOOeSyeOyU8q6O
S0Z2YvbxnfI1xDQjoUsGiLq5+1V2lCIJhKh9aaXZp9an0bZ33RAgWuW8DT0r1tzXm185erNvr5OK
9F6/jEHAdmJ4LBkXI2ypGMOtC78vZ7Civw8cBxdgDDdhnjXhmzVy9V2tEicMtUKTO6wnIV/0hyiJ
dJ7rqnHOhWm2u8wfE6RRtdBq0CFDl12seQp3dRbRHmT2uHeqGHDegKdzZZp0FoN0XzU/NCO0GLn3
4Iwm/plBC/32G61VdiL2WVtbEkfSYlgbIDkMzsVFnnhXVA1NnZOX2TZ2dMRskOM7794ZSfrewepP
2AJm5VcfG5KXBN8vFLt6nqzijElndA8YU+k3oXaQNem0+0hp9obkQDyrVVYWN+QksF3ghGwGpK4A
9joVKa5oo3o2eAuupKiGzVkfdZJdJhfin4Admk3Zw9iR26Y6/SFVFv1TJXUCqWUlHsfIJsd66JwD
8SonlD84Yo2qWLKemNBZPoet3DmAZrvkrWsufo9KAVAuM1RNrDWv2yShy2yzYBnIq0EVPYNyNPWX
iEEW8v10aE9+Kn5K7SEVLy2IwWY4KmRinW8f4mlowNMJ566h9kFtFwueKFwYSJPKow3KgZQTlvzm
xR+t7FGboupMFTufxOL/81IgmB2LAUZG3hUW2kkM3hnCbXETg80DwMXziMxYPlTZxzklSoUusDUi
VsjOOq6GcpX2HsaGHHpaPhyisfjQmrncRPaUv8YFrhTBbt32tQsQdCa6mgRYhlAFVnn8ItnprxxJ
wCP74wqLjmLTORphQNwe8Wwp1pEAoU9xTtLmuzDM94bQ91Vjffo92xwKWQov/Eio9K+Ur78QKlOc
W5g3Zr1VG191XzzKj3aMSNuOyKBSKvwVFwbq2pZGnayod+luABkiRxJoL01VHY1ObZGa+rsB41ch
8uSKjY7tbRNtDaTS6zzK3c2QsZLiuguctuqDZmRDnQvOPINwiiwS+K81h9vOyW2krhNRbi0vLIvM
/m4aoQ+T4HNAQRlQE64alAkV8dpm5z/14OtP4bLw6eHjLbMpQdoPa0IEy0g/vO/UtB5jwbnRlYj/
GLESIagrnEfxTgDtWEV+Q2UJYx9Hmh5o6fAw1dOPXcwNwXuY3VdpQWRjNnhokqvsKbYTwr3UstDv
gVDaEU8FVefWNvII4E3G4btvozez9/JN64bPvea+p6k0sTikF3R4995oXUaNlxxOwDZti0OTuMam
tm+wOqwBbexjH2VeVu4VOWnxYluB72qhqnNEMLAAvWapjqx5jJ6LgSuH58ZjXJ3trDZBdXLft8yd
qH7MEI+76IdTKfmJIz1T34Zeh2vaRRYTEeNa6otLkfVvJsq/nKWzmRjpLdwTKsc6duS16o350Rgy
kibHqr93G7ZPRlGc7M49+Xhqh8B25koPkHDEaFKlnLiYklZ1SxJq3L8koTIUkr6U6QxltZ8RtxuW
CuUgedoEaNaZ+kDyFmnOOoesE9DpDnx+5c/IQLw3biHvRqeuS6/L1DxDWZcbUb4aENZw4liXRhU/
Udo+of9HfKl5LK7BBRMjIddz5jOnmofsIcG0RsZTwodRZsUXlKSMeStdBZRv25uuKkTdRlOjgKix
uemLLdrEtdU2BDU5cCBrQNFdT1RhM48D+RQxpS4eKZX1xxKeJKaBCzEJe0fPnReWNCqY42jTKPwl
Tv86VKRA40FIfe9bFl9JivVsgO6piGBPM83dTCj5IBlTlGbugCymWQidnvOiUoOfNhuOUSI2nWvv
ooEc0jL6sNh1bOoxBpzU0pW1aDdWSrHNtfHgsSZHzlY6NxHOG2DxVYnJhpm04+qBzOLXNHHKIHLm
nyxt7wiQvcZV/YzMzNj5SMjXdRfRBeYz3ZMYthZhvKte6cXGKMc1loHPgkFxACFVrdJuum8slqZV
BJFtzNV2omFag8vKNlPFuI407EOG6rLrZ2Z1Cf4GgMorCoudzPOPrDk6I0hw0MdFO9+wFt+6iXNn
A6NOvIREdudNy6sg0dVDhn977SDlBFmtXVyX6HB0HHrWeetyyZmJVCBRDhDceE0FtY9PeuG68uUm
cowtbvit1ifbMAd1MsQPeBHWdQyQvkAgPTT37RSeWze+jEhKJ//VxpA6zJJkSI4pNArbOEbzD+p6
PRm8CJ3ICqSbxrHmSUV84aYyrKPyUSAjOEwL+GX1sAVndYpEAUq8twPXsM6iyw8TbxmimR0EJKDA
YfZc68054242U/O2B21PmuNSBUGpFNNuyPFNZk8qttVunJOLbhvQ96dLAatq1YVMbLozsbgNgW4l
rV2Pt0Rz6bVTeZW0gixTgpqscIO8+KylX55eU51iITyRcFFeMMJlkPLFAlNmi6+zqSzwYVUm02My
BV1SAnVv27aPfiyaDfaVVVvjGJtv6y7ut7bl3ljyJ2905xZI3h6Dw95nHZ0iw+wTfWWi8+5KD73S
g9+U/cb16uFJQ6SKdGkzOfoTA6tAC/O1lvw41a+BT9mau31qmSTxcbk6TmEWy+ezRq7zaKbvoN22
AI+3duknR1Ia0cTBrC6Myr5h/n83hq+Z/2H3PSDvfl5JqW7nGTlyZKZsR02/eAtl5mU/CMjMr2TI
ph3ieu0RPvABQcOqo8MfEHxsev4XZHj9rRX633cP9bU0bYSj7SWriQqOkZvsRhHFPID9nclsJkiQ
CO0mBsUhvH6gNqVxmzdoc0s4xMroj1kxvecjQZtgzy3USOajzwr9K+m7+qYJ5QrvzSmHqD1bxRaz
CPIdw1sz0X4ue3mWsXFrMwRb1WIs9Vsv1CvzK617uOHkST2RhLgRZO+tBjyRa0Xeodc1KI80tOAU
c7g2ZtSDmu+8tDDgGx9HcOSLVYVZyscIZY/kWrEKA/knVw064OyiiXIdkUGgl4SCunLd9urqoWQ3
nFfNBhfx9ttBneIKHA4in66RPj93br5lZx7I+ILhDj8rccblc+7G2Hf9AO3HSmTsxthyGsgL/AfV
u8NZZ/3y5lfq6Eo+75GU4hs2fgukNlmnccIDgHkjTHPE+CscY7gpbqSF2PKliJbn/8W3+k0no2tO
A03tydiFEaQ7y4DoIPHoWEddGIp0XQ0q5ehtDPIvfZ/qtTHyA7pwBge5nNa2JTZhzVMi0W9KJIST
G6+hNH4m1Veiy0OWvzopyQsTVe/zrFk7rzxxZaLKOvW0AUQwi5i5DimMCQZD7yn3okAXyXWkh8KD
GV0ai8gEePGT+WG3ERABK8Do0q+G2buzhnRXGONZijsh7uGhqyh8iRx70zF9CHzlwscHtltp6li5
G8u4wu5lYVh5x8F8Q2x/M0F0npzixI0+lbbYwtSvjpIxAtt/phfAwcDyu/qLWXirvC0wxU7tfeI2
Lu7H4USY7QaBR7Vum+5AGN8+1JpD3VW3AzxyXK4PA0SWFdF8sK5H211Wyty66UQmKhEMq962MKkq
qe5p64j8zlwNMzzu45XregF60k84xjeIpm501YebqFI0BVFKgjXnP8c2+HyrwiiGwtA7Z77/pnoG
SqPlb4YkLGmM5K61u2s/jOh32HWqif5Nk8Qbad2o7pqsrG/TPq6PC/6p33iWVYebgdyeJ9MoaTbD
dGhu6zpCCFqUoXONGRGfYMeMT52hWwTzYuypuiEleLcKA4u7mBRabIU3ljHUv9oB6bNteBgkMZV1
xu9whD+WHLe/YxDYevz9euUffvu//3v7lZv6p3yQ7c+PvHzU/x8sWWDK2Pjt/6tFy7rKvqu//K+/
PH5kPx3Nw592Ln/797/vXdh0/NVzl0UJHhIAd4K9x+97l9/+RGCb0W0+W8IEoUj9sXix3L+aHEAO
x7rDjprdzN8WL8sfWbxEbyEwOWBAxD+1d/nz1sVlFeSwx7GJMWO7A5/lH8hf7IvA0jt5dRcVv1L7
aYTb2GYdxkQ3GPNyU3HLVzQ2S+pqHMWrMmx/v5C4bpi//nEd/X3U3W+ooL+nbPzjK1jwF3+Ht4g5
1iy/5RU0pCzl84gcL1pXxJmry3RwAIR6DUOQ9wLJtMTS42vfv310/xeu5P/JynF5OX/bTP4/sk1c
otz+823ifd91yZ+ubBjO/75N1MCQsE8UwGgMFoecFFyhf1zW/l8F/8lnbQKWE+IPt9Ifl7XHreB4
PiGntrls+JYr/o99IqmbNMeYfhzHWdBw5j9Fd3b+jACyxQLi0h3btJk0+QbIxz9fVKHF2GsiTYFx
gE7oc19i9w6iPm371xHIGK3XjMxLkgOUz+2trstZ3Ieel7KZT1t/um2NEbE5eQe+hWFXWVkx7Fnn
y4oANFR+6zps9busIouAqaZnr9oiJ9+7VFniEKYoQnFnxw4mI9xYGh2OUZZeawdYuFibbxE8NTED
qlSoFjui2d8787AQKkyNAqlsuy9fl9p0u1D4WMgvNf3Q6XSnU5UIe4dAlOYea4DzavRATMhp86Ni
rStudUY1dX5x/g9nZ7YjN46s4ScSIFEUJd3moqzN5XJ57xvBbtva911Pfz7VAc44lXVSqMGg3Y25
MJMiGQxG/MvgA1EA68DdPsi2NkHngOOBFWGHjcfbKXlGIUM0/ISecoQuekPd0sXCKY6rauJTUfat
cgP4aB1MW7o6r60NeAWqbIKFdtYqpzhGwWhwJLUbreDRS4+irsGLzaV7nyVGHR3+2rWvBZhlrf8T
YJa9YAlam3LRHKTD/SK09VeA8aOgYcth5E6vDWEhnIUCXCHwMJTDT11k0M3mFr7cfQHYOf13dhvj
U18ODbZUDVtgirisN2Leothz9ossw7UJ3XTh+Q9lrlSjmgDxgIAWMyofsa7cg9TQRcDjCCyQFZvD
fLLjIWyOTuo26iCqfCyggOEHvfEzXmQd//4dDu1+Doo0MF0VHNhVy10pQFta6k9kgLRx1KGI/EK8
T7BLg60RIufrSV+jorK07JP7MVAmvU7aAMaoCWjxlGlm3CDgB39hyzsSdZixD/FgSZyunH/RCvbt
Z4nrePiR2sTk/wvAuSmtvS7agef79WUmdJx9UxaY23IJK7q56H6tLjIs48Mpaq0y3EWRU/wz26ad
8bIw6bFfH+hcCE4imss1yTcT3IGYXryYeP21nSBv++wOP+Oj2SPc5yqBrv8YF5lj73O6H9N+sLK0
25je+tAwKkeGqjLimS4y48s9/teomTNUZa5CBB8cbM12YVJOnqkgxdSxW9+8cYaITCGyz3FZpECl
s1aeQwwrRT6twx5KpSPsHTOhAtdOee/cTVVrifu2o4LvbmzHc30zPiyYFDzPSEMMxGQNazVs6/eA
nJoAeJkMZnxXjCZ5yvy46nYIXTRfDGCQXpupkjvr/261V+LDxZdlWKUQoFPgWUwwiedfdhbZMGEC
CLBL6uCE94Y1jHC9Hd4fEY/zf6+PthypsyOHOLwFwopscPE4IHs7W0e7TUQ/0xLDDU1Lupu6Lu2T
35nmiVKCC0pP6Ef0Mea7kA+8sYUQ2rsYnJcf1gkGenV0HdYL6/uQjaPKZP80/ljmAR6Fssmfmzqf
kx/I58vG3amA331y0JSBkZwESU0hoIc4TQekhOoEa68hDVukMmo1PVF7pBIz9bgA8WLuUgGaT1MD
12Qi2niEhYkv1AcM5sbi5LPAENLh7baeAhIShqhXDdX0XLY6eEQBjFhBbeij+Y8ZVaU13OgNyiPG
YmGlz5+rCAjab5TvMG2kQ0ixgzeYEyfv5BAJ+RgBqak+5G6G/VkggkLF0LXMAO0D3Z7osQ4GDm77
aUiL6bEJCvwtR2es4D8FcyQgpndGDmQ/BimteshkQUaFt4ttN/0czqkZ7cIxmLHoKe0QzlxszuP8
rXMW5EVA/9Wig4qHq9zrdhdqzm2ZpkN83wZIljzWNBLik4LTLW/4OwJ3XjhF4ETxWsHF7Weah63/
IAKJgWKiDJfQ0ehKc4rH0I6dOLtl59oj2mCjNbqHdu6zpWgbaloCep8Kt4VZq8hG84mXeDXJPzgE
5UN9U5Xw+KJDYebuJI65JqvQ3nfQ1kD/BVM/5TT4Ms357Wo0Bz8LJMSmP4mySsq22P3a5U/NKinD
R2FeVfvIHJuwPeLEpTW/yWwoq9i8f+Pfroud250GJa1CcgYQvXjQxrykuRLh6EJt2tDH4ZhICOjJ
Tg5NB/oFDEj6VYqZ4gaoa+onlNoy94YeHOIgeP+1CJ7lvaY9Ksgq3D4a/pjNR5Q1pvyJ3KX8k8Wl
4z4HtTaEat+VlpF8a6QdhNzpqY7bHLzTSX9HVhiJ5ylHLHXhTTSFZ3Zicti4KrJQsrFIj8CoWLAP
prIebwLX9hOvLCR4sNpIUnsflVk8WHd01etP4HsM91i0Q+5oZEcBRoI/nVzz6QGXLBnVGxTLJdAn
ozFRg2oqERo0JfPIoNHuDkk4o6FGJfdIOQfFxa6yE+tubDLoS5g8mj7de3vBwAd3Dk0EuzrasSvj
TzjFZt2XOczniT4THq7h7Wg2WsiuBVE8eokwU0oFja5Hsw1QbjCrr6LtpH6HlVYPSKN3fWpFICJS
CweqTuY8N6mFg0A4BFLLhkNt4nBwi8J8qe1bpLEUtBsslsWToyY+6q5AD0H+BFxvRLesa1ge8YFt
4REHdSLuBNxTnVb8MMb/jFiEOZ5VFVX3WIqizB/myTFAIWdY5u6NCB2wClmBobJvBojG48NU2EZ4
cgbbQFXBcoLoCzJxQdK96+OspCk6DGHRwjsdkGu5Lalm+c7PtA785rMftUkEx6yOU0q9oT20FPuc
0XfDz00vo+hGyaYccFu2pVK3fQIjKvAcHApq8b6eKFxTHsxau/hQLMaRGsbIlF0m2A+GTL9PwyDa
r50GvRyIFnZFX/BxojFn61kx3mq1CdtE88P2WYJUkP9OrWVDvrt+TVxkM6QZuGYAxkTuxNTXEqZG
YGqRM8R0K6fAvIs7Q9xadmRujHJx48J10S3kS2mb2NQ8lvvir6QCTHQzt2lW/wkXMsuubbIypf1q
+nfDYMNorcy0y70G14hwY+R1BuzYghIG70ZbwD2AbXk+svLpgxZY1/2pWIF+n8o8xyoTOMvo8XQb
+ltc3VBVaut2XmyipvbW8WN9+nb9K1+kcoxumC41FtxBLMNc/YrRUhXckXC5D0OfPP2EX3WdddT+
oKO9q3g2BJTwKxNJ++sDn2cBykWoH0lUDNWRw9Xha60+vDBxzxSVRDmgjxTYuXCc2pMjOuM55+SE
p6KxOLNi7tWeFnlkbiR453kAT3Ndl2jJ41Sz6JeSM59/fQ2UWyetyPYm19BvUlNUd4EYwkf0O2HE
Xp/qK2Px3gdHvDzvLbK887HgmsxmzOsFVKnjPgRcwID+rOSpVPHbBNGXaRmkphTNEP2lynDx6EfY
M4EZAFNy0qp9kSfNbQOUBGkniP/laPcbq3i+fZbxFjFeHelfVFvhYIjzqcU6k+4os0KPH+gUhEUD
6g7/csckqcG73NoYb71rGG95wuoYnxCllxLJ2XHV6GX2mMS6XgnQlWKYGr0x7BFih2v84HSOgV6L
7xw0ZRYbb56VM/HLVBU18cWZi645oel8aGQ84ioVMwWNLmzCO7RVBF6eY+rf67Brvuqqn25Tiokg
tOragkeJI6kHnalJAMXlxt1b9xTyY0vcIHKZNPlXSXTa6T3yGpXmDWFAu4O2fAoBGEQaQqJtuSHr
fh4kX6bOLYvgOEUrAqUyz6cO+0RYuB4HJ0RenFsYwbBAZV4j4tBRdYdIQTcq1syNKb4yKtrqPEts
Fhwo53JB/BWaAweVQyobmpdaafuhEGK4VZCXDgjmio+p5iQIvfbWZjF2Wcf/PE+YLDVqFJsNRfXZ
xT1hNayT2+QiApRkgeWhfsriHnFdXUxIZwqUujxXDzTYR6i/dGinpMDJQRvr9HlcHZe+9q2xg9KI
FOgfU6iQ/K5V7Ai63g9KRVaFpIQ2gCiFvvSl75DPtFCtat/6ybmReAIK7gQFFWF9J8U1cDLRNdUJ
AZG+9oBjVXvHAfZBxxS4EsTyX52KIOxf38wXUYR58QDl+uFsURRdXUKyr4oxrPzmNCQjyDJTDM96
3gzFnkbuYqBrqK0Rzy9fFtlGSZp7T+dAmzgbreKInhia2ZEDnoLBOIo6Q65Ui1EyFW35lU39Tcg4
f86wAoEjJ+IP16d7EcRI+fHdIUovi8qj/3xjj6VEgkP5sOwQO/iBxTTloqhoPqVSgP9Y6AeDVqIo
Gyfjxvoa50nVMm8waeRTlNwod8n1reujPBOEPZy2vgvmU+SgPOKC9f23nvF5nyKJgcWANIdrlNEx
7bsB3odSpwT/DfRH4GyLDnYYaKSy2dgCF3ck28jkFjGop1OKc1YLUpSKLKCtpxNiqv3etboSEbP5
R5/hzfbGr89IkhrHYokCaUesvr4VVVmHyep0SqMaq+Vc6Hc4qdImji3tO8j25gHlyGYPKEPLN4Z+
bZIomS+leQZHyOh84bEhzGHiudOJ+4U7y+rbBOnW4MfCIvl1fZYrpxJW2nGYnU7PDdcPqpOrwCFp
sEaxMRjgoszm2KXGuNPbujjleAvfVqlq9oXANlk4VfCIwZlxaptY7R291j+CIwURnlZfJe4kCGc0
NLITIwNdloQAMNVW1Dk/D2QPXOY0VtRiGuRSTlxF3DbLFt8m2l1WZJkYmmujnP9Bowllxi7w8cQu
7eY56xHvtPZQlfSNVVkPT2h1JZKC7AaKp7QBz1cF1ZixT21r9obC7tF3KPMPVtX/SIywP1FBSPdN
OLh3uRa13vU1Or/guGOWgZkzbEb+xeV6PrCVNSNs1RDdMWnkv8CvQ/QN7RovoMy0S31XSdV/iWgX
fb4+7nm4XcZdEkTbofVAy5Mq5/m4BoL4WJpPutdFuAJRdBeHvBjFKQ0LVroBgPZfjOeSCRp459ic
8vPx0CYcKfZQSrd8u7m3Z2d4p0FDOtVz/DM0Rn0jvL42PfYTZHCMALnDVgdcM8s67ZxK9xTizO9z
qyYLbcMOiSJe5JTdlC83LulXR6Rca0Aq5NZcb+CiNd3I4JnmDRIRHN2txGmibHgEwoHX/CiL++sf
9DyO/O8CCge/T6EEYXzdzkml1jcwg/igqEahyjv1zwP/z6HHCvu/GArZNbhO3FVIfi8/5a8kDIcR
3knCxz7Ez9EenibE3YsCLE7ij/hVvH1eREfboRNDKXxdGW6NIZikE0GmGUbrobFC50FVdYkOAzN8
61BcgMvRI6/lIlz3fTI0VuchtnRP9K6NgBRwFkjl1eekqew3Zc/LauGg4cK+lrg0ctRXx611rayM
DaV7iUJm25KdPNSIkezDgdeLboXFkfjyRleWl0GpnywrxxLxDDtft06Bfu6dVvecIsKNvfVl8WmU
g5lCkDKy5s0hVDmc7gXhsWA57NXFJtwO+GcfCS+yta56bxR2Ne1wEEXoY7fQ4qHNhMJHwE+2zvQp
DsoRUtz1Bb0MptSLlj4384Wwa60SCCtB5HzuO8MTs9bQnsvGfV6mpYeGDC+y2FZHOaPj+vZBedIT
bACO0MpcXR3okGRoWzFopezouNR6bgPaDvdThIIZsDHrkHVT/eYjCVGYg8+Dm7+RTO58afm42JQb
o+lFsfrW6+B1DZBjewvn8A0Xode+6ZIosX3pl/AiOB9Ja6Kxwx7B9HTUB/ciT7tb3k3kiGkyn3oc
FXamVlqH69/0MrjReTNJWLCbMZZJng8agR9AAgRBhQ5ew6FVcEi6ak5umrSyNrbtZdwG9wWE0MUp
iSrQ2hI3MqnmagqR0gh1KChFmvk42NHwgHp1+JyKLNkY75WpsUNN6gcQynnZrqaGfFKvDTHjiSIw
DwYOs08SdUKU4tqb6x9x+Zv+84h9iTnLQ5YeMBkVAjfLL/krbNM7gh7UTbNXulH7Te9y2Jl6mscb
N/vlMDZEdUn/ACdRg9LA+TDu3GRjnQeG1+iAaumaUEsEuynMr9enc7kRbRj2mGwu0UzHbvN8nHBI
YOQjP+I5jZVTNLeSrxoi1g9RNIZe2crP1Ygd2catfpkXUrVbJAEob3HC5WpQx9VGrYml4cEBZiMS
/Tzk6Cr8pDJIXIicHKme9l7sVltVrst9ueCDLGsxGkRnax1WZgeGUNHOhodwtubllfnHoSvxgJvI
dyii6nD94742GsVvuqLKWkqhq12Z81hBaUQZHv6AFc88u4M6Pmf13kxT+66K4H+9ccSlRCkxeaGa
R/2XR/j5coJR9QvIMy09ORcQtmv87oR9NyrQb/S+hzdmFYymKBsu+g1gsVA5PB8tN7LeLZBcOnYa
Km0ViegJ9WRYaRmSjvnGpll/zJfBSK9NKtsuRdj1NcT7uAhbBis7EZ4Ebh3oGyBBO0Pu2etlseUE
uNysfx/0l/G4DLDpckln1gVYJ9LpKfeypWfRWrd5UCLT4aa+dVhM6O8Zr3nnz4DsETu1vvFf1RtD
2jI+UFuwk1TLdKoq5x+3ScjXhlhrMVBHq5JqfexNNJVROq3njV2zjp4UBgCz8Q9J1BIDVus4uujx
d4NZHqHrTt+x4y7Dp7Lqmhg3tDJ5un4oXhvMtWxuWcpulqWvIpsJTM4Ebk5uVubxPf6z+RHaHxKB
0P3fPi9qnEv9wwKux7/OP+EIJ0VWSpbH2QirepdCItbhwBTwoMBb5/+8eWJkBxw+HkjLaKsFSzrl
gz7j7EFuCT2eZs6XBE0wnK1y+fH6UOuozYItsF5T15eSh1pPDCnZLq18uz1mftveKeR2ec/Io1IO
b7HJjPdlORcb+/HFE/LsQFBCovDBFUgqwq2x+poRUmM1fCNUKUs3f9IstskuVHWLlRmdZR9Fw3tb
dL4H7E6HJ23CA+osV/Maa8z3tBL0j4tso9fjXfsxzSX9EyRV5o0o8cqXUTQvQGmRBoDMWy3C6CZt
btjACYRUEEzHGaGXShbTMaBaeIOWI25kpYQe98YF4a9jGShyUPaihbG60doYeiNgFZjYvYVWPg31
nawtcw9sbL7V25q6h9HeXh/z4iAtYy5IR9aFktc6nfODURvDpBjgX6TJn8jsXK9xXXVblHrz1q29
DEWrAKdQxlpg4WdJjxmjMmJN0XAcJBRurILMfQxl/xbrz2QjM17uxLNdxlCUFziyugUKfe3lGc1z
NVdKIdYuYdTEdl3udd0f3nqAllEshAwEgZVyxvIr/sriQnNqhUA372gjnHA3iqTyuiZxD5OLTHCY
6P47pC63Xo4Xe3MZdOm6IJaNfI5aFvSvQU2r7cyqDNCnR4rg4FpI31UAhz6EZeTvEHpQXtp1+Vtj
4BLVF2SfqShMAQo7HzTyk9Ew4g7uVhwGB6yUU/ST3emIBnflXd+Qr8yPEiPdWDJJ4Gfr0r8oJ9g1
DmXlQUzmL8dcbBiRbPH3Yxm1nwqpjyfMvLKf10d95Ri8QDLBvlHqwx35fIIixOgTP5jhGFn9H2h+
xkMHjoZCn5w2yl+vjwRCU7cJ9BeIBpnllNgtkwMX6ZitKbTuK7dxDyhlbEE01hmyyaoJ4z9DrQ6c
7Yeajz/BcHScpHyIbeg8ux7/jL1KsHOKJz980voAV5i6GDYeOJdxfhkbqSzKpmxWaiznH7SOncgu
O1Ql2hapEp1M+dZFjPwptccRgHOW9AUaUo31XCjloijpTO6T3vvjex2ZKlylQPxMLtJGKMw0wA9K
YBc8q3VtI+S+EijoVHP9OfxJP36VtPg8ZF1JxfMIofqPkafTp17YzkacWOa6ikaUkXmJ8drDoVku
W/6vIzurNKGExJI3vY16Dq8oz6l988HpQ/NojJOxUfZYrqeL8RSB6eXNINaABuBdJdG1Z7xKCq/B
LAtgmUTmiBbfwXG6xiN+BPtmgHyQlmN+un6WXjvBJuGXdzvoHXSSzqeL7kHS+Yi7Hys1pu+MCv3f
U6OcEUHWGolDB6XY9wgqWHLDXPzVz2yTNcEepxy6joyzkQ5jjxbHMQUUdOB17dyjhCUOKkvrQ584
W42JV/a4ApjDruO+Bqtqr+J/34CunBUWxWVVpT4ihir+TdXVQq/RRPUSwS7EqMAD/+rjoT+gahNU
B02X1e9iMpIGBcUSVYkeBchjr49RsQOrXRwCLCF+XF+Qy5DDZuDtSBmMNg4l1fMFaTC+py6O9JXo
eauWcwKt3UJd30ANwjH9jdT8chmWhII+JkUpiy796oLisJmqBG+HsQ5UaLBS83e4IkQZvw2ZrWa8
OaAuR4ouMfVbk/xiNZ5RpnMK1bM/4gUvMPshvSq/N12Myq3DChVvH85eXv08CUgQAYmdf8xW0tjv
9BhibIl43kyu+1UPgHyjIhPH++sLdxmdHB5SDunywgohlp6PBZgPISAkRI9h2DW/RY9+Be6jw9fr
o7zc3ufxgpbrgtxBmIvi3kW8kEONOfU8HZEBtQ4wksNvRq3H6FSQJP+pzMbW3hlmgbIbckT6b/wP
xg98Xhry13/IxT4lszEXXJTNm3UhEJ5PNyUbMAvyApSCG9QKgNbdFKGv75Cn3jq7F5tUgmkAqQS/
By4X2IbzoQAFm4VFDPJiFFmRxMm750jW9o1p1FjDzHq0sWsuQjL5k2Evf/CR4fisEiieU2mbT7Hw
Rtjl70UUqGfdTMw/gYSPsisggo27HJbTdBd0rp7doHez9ai5yAaW0R1aRLSkXIv31/mUpSVdE5UL
BPrzsPqe08581Hmxf9ObtpgwgIwDFCR0BV1DVBs77HJhKf6xfV84d1Q7V+8pOxw6iT+L8GiuLOwm
y22Olmmh4JRN0j2+dRdRtLLA5Dj8Qf19tYusUi8HgrJAHxkLnAQ3teGAbLZtfUNAQ3c2Lp2Ly46v
alFfRbiUKcJIOf+qSPmkGKOUwutHLT9EIJ+fWb8/2RRgSQmdDwsKrMmvz/CVzcRIAh1SHh3s3tUM
4W9rlhxa06PwFB2kmMb7uXLKAxoZ5UezxJ1ID5L0XQ+FbYc9ZPH7+vCXq8l8qU8syFDgbciqnqUz
IT3xIDaQBBiyCvFPvRpPGuBsj7pPs5GeXR7TBYfDkeFhyv21rsjnsjOhSwjTc8nQd2FUxj8U/i4P
mKCix52hC/fmqRHXSVkpmXGXuKuNGlZTR346wDEsaEhXtcqxhW9Q4aT5sLGIr3xFmnJklw5xAUTN
aqisKFs3xxLJq6Bk3iUUIG95GzQ3WDdM3vVZXXzF5Q0McoI8fAESO8tP+Sv/bPOaNwdkPpT0AGju
gsCGcZ87+ZOBZ7SPudVbp8Z4KPWiCWACc+H6Wo1ni6i15xbNiDH0P+uAx3DgknlzkDUCBxtLdhHW
GIxN6PAs5X6gGn8+mGZnEtVFdMInkU8f06pH5DCjo4ltSLmLtKT9zNuBlnWBttr1z3px9AmiXCAS
bWFgynSIz0fOOjzChoxpAoMsH8re1e9VYVtIGUl1VC5a4K0FefT6oJeXNdo3FJJNmowkPNyV56O2
Woks6uK+YCR18GQIrd7LCEMHQ2HyFYeafiwyKOq9gQ1RpyPtWefO1lVysXf5DbwV6FzzC6hVLhvu
rw2l50OgaapkgbPQOlZ634MGmJFDCf2tntwSP89yE4aC989zwuIbO+Yq2JSdhvE71A4Pf6bk3YD3
6f2M0u3GV31lKcnlOBtLdRLE02rHaqObO4gH0SguQumFkR/vkW1COEOP5CIxJO/93Npqib/2FV9a
LMBoHZMC0vlXVJ09R7bDSo6s9L7DH+4OJEcEchTSy/Vd80oE4NjbiI3RK6Z3u3zlvxYMaw/dbaiY
k1nFOo6EqMcYdtwcIsR/H7QAnbzr4732PQHAkJcBGlXcxefjoWIyU93REY4uEvFetAV189zwjwBI
XZRTsKjqEMLzrg/66vekL8dzgLMBP/N80ExMKq7gC3iDg+ho1SYIQgjNPerwvDaGeuV78poXBFVS
OeLcKqIC7R1FX+ObZqXaVOywzZgAX9Lq/Q4pUR4Cy643KpqvfFFGZDiD/9EWWN35mYpnDPbIM4Yg
GA9Bja8izUL7BNWufsDm95+JdOjmzR+UZwGlaFqBXFTr5lVoY6nVscrE8TTYq15idGMv/mhx1pyu
D/VKFGdeVL4oxZBarEF+pT5Kkbi+7qFVXHuJWRaHfAyKAyZXPOlKZKMbB3lQFGe32juvBBiIH8sN
AiiH9Hy1lLJ2pjzC9NszyqnBBhgVcvTC5/9iw/Aiph4iyS/Ah5zvTaw+W2Um4JniMgD0gz0VRix9
9l6EDeR1rd2qv71yFng1gqHi3U9h+kV94q8DnwBfDrqJ2BIse0ZN4At86Wc3wAB+XV+5V0eijQRi
gjuJXOZ8ZtlYCDUg/eCVhsTacJiyTn0YmymckVU0tY10+/Lg8Wbj5uHuWRqba6ziPNdYlWLd6JU8
8DxNugnKtBHMhylK7/SUvtlbZ7doMlC8Uwvjm6r7+examt5oHuT4F4W6dSNT2vChmKt/FDZLz9eH
ujzhy7MF4pX90pBZV0zRO8XHREuoDQa+b1U7rp4k+DkqOWcHa+qD7EhJFTyh3UeJcXt97BV7ZinT
cb8CxwTeT9GOhsb5PHlhw+lEyBcMqLTzx1L6Yf2vwrEjbXZBZNfVCWEExKEsVN/yR1WLBCnYsRNZ
/6l0IDTfiMHGK/b6r3plsXky0oNboBY6D4HzH2UZdmmMmGx5OMi3ATeII+7yUDgeVFnkQnmHbGR0
l1HoJcDSgyOnA5ezigVpNA8UtXKXNg7+OghRRt98p89vqVzpR3SrmneZ6fsoivfFRni/nCrwJvJY
WnCwmHifn08VlBcRHiSnp1Gf/VgJyOn72MH7bWfYKORXqXTTja/7ktScp1Ystkm3nmfIcqhWV0po
t2aWdyMYy7DU/Z0VWEjZYjG9j7Ou/DEjK3mf5fBGEbJUaA0DBK76sjgV8zh8knY14lU4i41D8Np3
WLiey5OPp/tadwQzPvSpVUEihiz0vbW4ISfI1d/j/zs/lpazUZa5DF483JcHpsLTiFx+lfexmE6J
E5bpmUmYN8jSo9UG01IVXm+4OMRf388rA5HllAGmISjr1A4Xoa3Vi2Fe9LJkwIWKrlGNu0Q57lTT
ieexnfODatB1tGYUaKMszX7izPYNUQl7n400+6xCFRvrf3nx8Qt4tRC66XCTG55vORSXjbEzsGnA
ta09pa2LXSwEqbDYOFSXS8o4bDGuBlrp5CTn4+iN6Ps0pPiDn2H4KdPt6F6lRnafgbbbWanz8/pH
fmVadM8pcpPQg2dfVJ/+TnUxmMrRSQR+mWDMcEDqwHp0wkJ/uj7KKxuH2XAtLC/qhSB8PgoGuUE5
U7DzsGSVn9oxTDOk94fhvsurTrz5dUJTY6m1AN0FyrMG8UxVgpqn4VM+a8LwR4jU5A+oOsF8G/Wd
1hxLqx21U1Qj8LCxdK/Mki4s4ZBKz5IFro5Ha9gtXUlM08Jo7u6tUCLMrzVdtW8mTf98/Yu+sk1e
Or68dZgiZ+T8izoGZYJRYt9hTWF2FxK5DrGJcAC5cHgM7STcgOm+Oh55NMgHREFo4p+P1zhqdDqK
0J5KZoxiYye9sylv3zpVIg9iGuTxv5gfz3aywIVc7a7GI6OtVd1O0jOzWB1dAcy0SHzcLZZ32OSr
duNGuQw2NFo43CQvcDuQyVltUTOZQtOpHApM9WzXXpm39kctGivwAn7dHHWnsQ38W2oZ4I/XdDiC
po17QqN+OOq5Abyw3Aw5F/uJnwQEnIDLrqJ4sMoVMeI0awtIspfz+qPJK6ZjPoIgSO0p2Yi1F8vL
UMusF1Aq+LB1DSrEUTMCgyI92oLlY1B24ymcR0yXY0D+PUzwje10EXaWthbEHbIURfxZh3Yr8n2U
1EzptaKGiNdkNGF382S0WyXKi4EAJREN+Hw02EiBVq9c1PsbFQBVPpnQMT6ylNYd4Ppwg4l4OQr5
AG3U5djrFAxWQRupDgEmubFORoHQ/jFKYiHQ/R7TsXE2otvFprAXdjrUHK4JKH8X6kZmKtuxaJ2T
DynnX5oiWNvlE5pOiT68Gf7JWPT/6PUvcB13LaeQ2ka9GHA6pyiR9Dz0uj2g6WM++GZ7n+qa/78u
cP+vcuTlV+RhSVZBY52+C0XY8xiDyV2SqLp0TlLhdGma83zvV1K7uR5ZXtqAfydyvPQWOP4LWQzU
2nqxemWDJsXL+TBog6F29LDSvL6FoNupgxuXIsAXr7Ps4R2nhU8q4CP4J1ptoXkHpl5hEOEmWMho
DSLDOwRuU+ybEhr7u4B3XO0ZIMj/qTor+40ZZ/1xKGfnPeJR5pPlJ1iL91U6fQaFicg+flwfh7Fr
dTyScsfYw1fHXWfAQPDfeGxLVJ85OO9GRx9/hINAtrCiZnvfxhTYDrZAxn6X1cKd7ygsEZVQsG/F
4trqmztl1/qHYBCwDVysYYpHHcvN/sEvbXM8FmmifrlmAz1WhDL85Nfp8CMTc0h33aZi8RA0EpUe
QkLV3vgWgsaI0g6t12W21nvKqqL5APYpK2D64a6xCxI9to8KXzbjyanL5tfQFVl+6ijMHH0UWNB7
Qi56+GXiFGAfcAVQBZg2Mxq6/VRbSSYRbg+T9JDKeMzwt88HyPCxGq0mucEMCi2tXesEtZ8fhJvg
lpo3aRAeMRuw/N+mHLv4SCKAGGOkR2Z225bj7OydMKsMjD6kVld8PNnxoic9jCovMwc3c3e6Q68U
i5wmjMdbrIXG8TfGQ1ZFNQzLzqNRd9P0tfdtE2MRrMVq99RoPVynjb3Ijj7bitQcOGNAIix6ypQc
z3c8rYbZQPU9OEbIEJ/iUrYH9MONFGlWOXsd/YJdUMwRNM4cm7fW8TfGX4d9EmwSMg4EwYSq/PoR
3c9NMcGWjY++GtFptpsffo9AjHK0yrNF0X7amO56PGB4xCwumYW7TVdsNV9L+GE6o4J1F5hZ6XuD
KzKE8sdaILKZw4Q6zGEWDbdSlIvja1M57RGFKXE/znrnnuzREtYJO4Fo9tDe1320Nmvd2WWVROsn
aDAHxmY3tJFxlnLU3xWdnvgfAQxA98GxK68epzHA8g8pdVy7YDYhRcUp+JCBve2/toFtFEdRDaI9
4FbPS94ykxGR6Ua1yFhlg+G/z/qiaBAsx7FpN+DUpY50FfL6ewN4xUZgYHFAo2kcfioFxPP3CVjo
BwM7XRyECSY/9T7q5bGu4jh/dFEnME9Dq4fGDVr7yR9DxomV7/SKJ8+OeBG7T4Mtyucm7oPvrFSm
9gZKc+9ibN77d7alzcdhqNro44DolH7Pbx2jnwlevvJLEGvB/NDOU2OefLOyC4QBMhuAXp5Al4UF
D3h5NJpmeIpGhExPk+bi7ukmuH+4hTFFv8zZzU+8sfEXSGiKuPJo0aTSEPCnexrulQX5b6eMuK6n
QxLVmfhWtUE1ljdDFIbljYMIa4TmZRwYgHvQ4Wp3ERZE1p3gragd+tqtgidzivXxI9J4xq+WNMu4
581tBCj2lG7A8RRpdvTxFA/2+KU6/bfrO5Gn1Oro0bigLbSgMxGWpfC+yvdQgR4owjjFHdImRtXs
K06H7UF+5cCHWEGjfWFx7GsPnQj1KR398Y8bEBaeytznUk8KgKW7phYAkVrKLd3NbOfRT93Jw8eg
4Ao/4tqLJBy2mZioRhyIwNzVQodliozeJHZZFIr8PXt8iFGZ1BEtLafZwNDZ1AsEz7VgKD8Ay9Uy
z3IyvzjqWOlgdVvlZq2joIU+2ENf20ayaycd8Y69jgvt6BWwIlHMz+IoOuZV5iDWjlJf6HyVE6L+
33GacaxvAnHmn04TmujHIXjT3DpRkAaI4+kmcmrEA5E+uhPifr8jjNBLApFq4gkHh7Qw7qYu6bCx
nAWu5GHqojJFv9+MEJQ20+YfWm02tp0lPoh9WLrtXTyHVpkRz6wJPIxfVcjoz30x74wwDnwvpjT2
KEXhNuj95bn/Xamsx7Jb6lN1G3V2MeHRwel+56dBCUaKzdju/ciM7/ym1jpuzsxqpg/IdmH5I/Rx
tj0rgnCQWFSHPtTDkN8ALx7x9VGy02+nxWj4XiPl/qBZ+O8kO6ceh4ZLUtSThg2S3cafE2GLb3Od
+R3KnzWnD0kUrQrrA6bKmX7QzUjD2TEtE+tgF46l7Wk0hAXmEoJbbpeDycH/1zGnbAZj0Jf9sFNh
gZi/jmmj/a89m9p8g0dMkWGPXHeDvgO0EKcfSFmsL2OVN8mnUDfmg5YbsXNnxU7wb42jwHPZBb1x
y+fXp0OFTOM3jODG4MYEqkYnE6BupR18axYnU49jezeoAqY4+lfmN78x8QII/S46cHWa1SlqkJ/7
kUdwld43KIVMP0q3MVkmQ4zp45iEaYRluD9+CjrHjvdCbzFgjhr6pG2f5jfYYhfhYRrKgH3sR6EF
2xg1L1w7UYFNP+fa5P8jtf+h7LyW20ayMPxEqEIj4xZgkEgq2ZYcblCOyLEbaABPvx98taK2rNqb
mamya0gCHc45fyKx4oHgCHIo80Kb2cGTXX3jamOxPvlrseQXifMRc5xuavNPiS3rwjrqCsHWbTiw
+kdSHhVZNzvmMWW9Xx3dLJ8wbHR/O/yhUUXOCkEysrH0JDQ6JHxOHpuUa+4mJYIx8faLM0gnLog4
L777RKk7n3WSOAZluYdVAalKBklZ2ZoRdtqI0r4Mhi/hZ3RQJe+ysPft85oYtdhVqugmUGK8Mwme
C+Zwb7WjVf0Cz5rCM/8vlzI1scdub/o9EaUeuYzdLs0zYmSm1CBHtUUFFEZ2KWX3bRJ4sO2l9Kyf
ZsJ0/ufUdbncZfWq0idjtIcXR/TIGRpvtkkE0ZZDkEGX5edxnMvlbkB4MzMQ4nbZV+T53TJjMCj7
ponqORp7IuXJssG482BurPc59nSdfUF/VLV3ha7H577BlPoP1ZfdYISWtN0JYzpNZHxhil+pmRXv
qeD/SnD+u8ZhVgDHlHktAVgI1K+54tpbVBcYjXcCsi1MgNSubXfBRF1y9ju7IKOME5igpjQnCtei
f1qiYbH8NRajXxIFa4/Egj2Vk1zrqJRVNX0qCi8o4GW5mDbNesytmMuvuvf4r+5+qBg3v9NzWded
yaYH3/BgJpL0rSDer+s0h06onEGbT4GQKdI7ogyrW9zdiPfD3bukXG2xXq/IjSC21u3rfV/7nf8Y
OETYxeEMQnEhaSY3t5ZCOH3UQqtJPtDcFIhx0tSyMfpqyNHCJqQVn2WpipPTdsL9SDi68zlwlVCR
yLGlvPW6sX6PlPXXCOn1K7JQezNC3lj2Gwb2+ueFCoZhktpE0IXY+B2qxjTvRo8OtlND81AsZhnu
lTMWeRSmc5LBypVfh6Vp7d2C1+nJCJavDvjLb8hTVR8t9TI9O+P0K0i09Z5C8M21zYwCBpm1CZw3
0dFVj+gAPw6+XPSJdbV0Opo7MkSjtOhAZqO5zMnhC/LCvPdNPbcHyHXu/+v/gaswXt8bzAswSSe+
1bj/hRU6YwYymHjmSYG9PQM0qX0PZRgTzoIDf05rKsd/FytvqmaIyNQqMDrI+eYdXY2eC2e0JqOX
5olM0Ko6ijVZVkK5QJsJG3OlELEaB8P4+O9P/askfb0qYJdSOFmAhwjerhmQ6QJtJps791TScTVP
wbBipB8z6xt+EiideffuMK0JZk/QaPbGONTzsctqCgJnNtz1MZxxOoyCUq9/3GUh9pkQpYmcmcTF
/fW4Gon8obWcSuLAtTZJS2xEcHFCv7d29TSOU/kOeLH1Fq9+DsMmwDFYh9sImv7/9XsbqxSHVnsO
TqkM9G1HQfTAXDy8DP3s/x4HbcT8hea9EcrbT2UoyozWRtS6AfVXJ0doj31ijYxju8ov3ONAGIG+
abU/BY8p2bTZpzK0VXAJBJ7F79W42y96/Ys5dvlQfgatpXnNO2rAk5kKdfVZlmZ4CXSAZS7ZHFw0
OeDpI5pz3UVFbzsyEti4Ww9ZiUUmOcxLgofXgKXrDScweYlFMQ0NCXCDWx3n2qq+zKmFZsAuOojq
9DfNH8lvtLExTLrwHRnctrhf/wjYt4yfED/SxotrE7dUku1lmY1x8r3xsIR5+l27avnNRnAfuQvT
/SKy8QF/Tff34q7JO4O9v+qLq4/fjMW2boHNgMvB61VDSH3XYA1dnqeVnCayxwkWJTndY05D6VHv
5rzEtnm2M6f/6DO+7Ln5XfmIJ7g7kyhf1v5XO3XbdG/5FLgJIW51Uv8I6jG/W/wkIK1xpeWM27n1
CcjM4IoZ+4pbgrRpZwws9ajDzL3gWUia1+zg3o/4ocO9P2qyzvnluIZDJzoveK+kSnhqjxt4lp5B
kELrPC6WDohSKzvja6dolYtbx9ZeEDOsCs0scoVCTmpmiTSP/z473tDuGBhuPg02QAjAMP96/dga
TUwvasPirL2UqDA7XBRBnKu+Z6LdHpkDFOcQrDoyRfqrmwNxQoOivv/7S1yvnI2YRhOPIyoKBNhE
V98hbMl0T7yRkMkBZOa2SjhII/a4IINjmphqkgjtkVovBm0fDLc18zPxmWZ1+L+/BnAx8i44VohU
r1fQvK6a0KZMnUt/Gey99vwZj2tTzLFrEV0aZUGu9m5aGncT4cjRQvDcO4v471jlvxcxTwLSpcnY
BegGDuLVkxjCjGFcnvVnUhvS4Lgp+tdITgH2l6saSa3Ik3nqL7RYww+nV4GFZb3T3pdqHokFxOUZ
44QqxcqgmxTp9uOQT8NuEL1XqkiZ1qJugskciwP6VHlpV7OZvye84/A06TY4N06CWY7hV91JhumA
l3ww9J13wK3YOCaY5v9/xnT8TpiPcIb4oVzv4CZXrb0GmVtTXLnPRuD9nM3AmIhvKz9nPYnP70B+
b2Cj7bOYH4C+834hnF19FsmGQUUqS3uetPFzRqdEzFdVExoz9Ut+7EamolE+2H57GBpVP+uEDMg1
r8evTOSmWzhq7+6962qBg94k94Cl/1cVf20ssDDQ1MNSDGfDoiiLlZrSCDPmLWDbZYQZWzJf35NO
/uWVvl5h4AQ8BPR62+FxXStwnHjm3KvxjAdbQFfkVp19M7WWnMiKVhhBOm1fT/lZmkZqfFzQmJE0
SDzDrlwqVX0hmFTXX0IGHQ95FmJU3YTVcKazs3xGo4MYf+FzrueD761VciyY26to9VI/3zVlWXhf
JwI6uLPsJtfuPYqMUj/hMcGlS1+rSAlsc6M49NjitPE0cVQzuHGIlMelpU/3/97ubwZLPH/IT7Bh
NpMx6virFdHpxHCadAsY92x1v5B3nULKkF11I0AMA8yrSsKWB1f2Kyk+qvuJGGEODqIo9BKTlai6
E1bb5i5H9Zvj9eRlL1WXtsvNvAqCTLvFsm8nNxnfpUpvpcjVO0QjQaMTbogPR+brM1s1APKZboez
77OCH2TLzX6XZ0yHhcAv9kwuintvroObHA2rcrMHY3JKGY+2V+JbTMaM//mdR7l94tU3AvncnC3Z
xptD8utvZA3mEpSwEzg67e48ewTNJuNsPwrRPox9kD1qHSaPdBnW7eC6fRGZWHF1G7N0/pwOcBj/
z0KcV4saH2EF9M6NUXf1auesTrQeK/ssGSQz71k9HfmiWY9OD/6+msDC73zim4sUFsxGY/VguW3k
4GtCdztOlUgMU51tTb5yrDu/mWNb1bm542XWXRMNjrbkB1Hwl/ZBy5h1ZzAzggNTVrb7zht5e7bw
8/kSHi+FpuD622jfSVKz84azK30vv61W4K+dmTqT98MnvpAceUIxjNt/L4O/h8frZYA0e3MtASfB
nOmNxr0oCaOwO3UmTbm278gLIAV6nQqor4AGefLYlY5BQK3r13WcVKv3s+M16QvsnOw+NFYG2qS0
9C94oWclCSZTdhhx0jBP5hxWxpGdTCRxm9WLPnd2NX0rLGII9vliGIdkKe3mHZjzDXuQd2ptcivU
orzbN0ZkZVFhUmkEijujKuUnFfbioai8XkYzUUcE+CbFmp8Qfk8PQyPH5slW2iLR3LeK7IVasnmn
PnhTKNEccGxvxkJY/JBF9HqbOSm+RXgWl5eSpzyUVANruRJkLKQNEqKY60Rd6rcvVk4QyY5wHTJT
C2Ot7Xc4GH+rwlcv2v2rDqO73gApqCqvv4h0h3DFhaogQ9iZe2z7Wy31l9ZtrTBuEIMDXi7+oJyb
XNKvRo0Ey92tjVCXxUlHddbBoNxsB18qS0QMJy4wq8gYQzGIuLVrM/iNw+TMpD5N2ovfERxB/0wU
dewl0zL8+veyfbt14WKimgTg28KPkGi+/jUEafSm3Vb2xWh9o/1QypHgUZtIi3NYd3bQxV3ii/sQ
fV8FNxQ/Yqbxa11j0eLO9vHfX+avyO3Vo+XLbBoUAS8dedi1O6s5hWDMo3TOgFQO3jDNMpOeY6IR
2ziyAe7unwosdDKxKwAP3MiWZTXlcZXoQcqoJ/wHwydRJLA0lJd+ofjjWpNTGriH3M4KezcRsH2u
R3MOPlggejFxHJ5hEjdc1QbBrk3/1QrG9oOhAGYxkQrVcDGS3KzaKLGWmhSiobQ/zrmqZZSN80xs
U9iQr0umj3GsxmJJL0wnh1OQAQrtgYpTFdsTQVZ7RMe596WW49Ic8MCa74C9m/aoyqlPD7AHu/nZ
Ygz7oiYA950C2Ptp+KvpX1rpZCIuZBv8DHJ8Jk51PUy/6mThCoG9jVoOlyi7PrZY7c5Hzze6c9W6
oPmqtpyjJFWtvwFtqaydnxCIsGW/oSG8dJ4vKXEkbe3Bq9wlPBublf1R9764LbuwJXpodKblnbrD
erOLubJtRAHYPLEjwbVeL7faXFyYLkZ2sYZOFbdaFU0naLBgUkXYPBW3maWTnOR51RdGxLAis7po
GPwZ031fUZpNZXKBAqSsfRuotpCgME3ye1pLOd1hnUiMrWlUwfCDZndUh5VMwu4WhkL5kdgj0Rx5
zyZVmesNa7mbJZE90WwUgJAkxSSElWfSqUgkJlstIHrKCgvYE/9e5NezwU0rT3jAX10EI/Xre2LE
G6JPVRiefV3r3x1kk6NHItOXVTjJo2lAOIkmWxMbOGdN+M4Z+pdq+3qDYQvEkJgznXE6qWevH3/o
L0RB1V5w1nWScJ8okoZkjMdB88PP2iJ9pkGrfEbsofie+srNnyV1sffDDTThfDmDzSn2DEt8Z56h
1EAwtb882Dr1J3ESRbkUzzQ6+ABHVYCV+RwDqxkvrKyV8aeb1Ol90mdmvgNZDVDwrsOkD7nTl+FL
KrLwIUhWWxJHz84ciF9h6m6AXrT3sChazCjnof8xi7kFxfr3K/n7zK8eC5IX9PhQlqgtrx/Livul
5XWme55HsgWo14H6wnvh9uN+rtdeHmy/n45uXRAXk7lG/cUx2OBtBFmiXzsmurIIf/dD5uUnM8vy
PGowRzC+hkMP6lHUREgdfFoAaye63pyLuCZSafwwD0GvjH0Los5F2lhIRSNRV9wZblA4/dEZtoDN
RM+h982tyXT6KPo5aO+CkmzJnS8LyRt0gwX0eS5y53awjab/CFOxsR9LOEwTCdmIpiM3m9cu1iJf
3D0ckzYn2bmzxM4ag7U5Ds1mogQKzGN1/Ml/GmqaofvQL4sPTeP3yRjN3oLZUiC7PvncFmax2eot
vcbCICid4ouX2HRvkp1jPKueVHZbNQS0RRxt4Q2BoXxZ8rBIQ4sw+h7+5HkZgNR1uZG+/Ps92tez
RPYWhQpgIpUCxPtr2llemdBmR/Kqq07mNZY4Q/CdqislX1NipfpTYD6YRUoQyA3Nacn3C8oDvZ98
NsBuJBYqJYc4WaR1twxTKR4Gn5yRp2JQ9nMK2XObC9fMsL+1uTv5H9Os5H5wTd3bXEVrNn3pJOHt
P/sMn8pma0HCfYgaOIxDVXBlBek6fwz7WuRMmYv60GVUUO9wZf7H6cJ3QtTi4RJEOOVWG//X3B+i
TlAFdbicPSMJ5AkHw/HRNhx7vGPPWebZGSYYImTY5/KuUOaav6dK3OqFq62E5S5F2hYtAOP36oTR
YI9olidxHj1TpnelMtO7wRnVFIsqMTOC0GtmvZCE1uHw77f/9pOpGraRCjUEGNh132NrDVIth+KC
uT2kqGoY4qFcludCWtKKq9CfdwawwOO/P/UNLPV3cu7Tb8GNYuFdpygo1xxsNSbBWaT1NFDaB6md
3iR4euCMYuum/TL20G5jbeuujBmRGi4nomGIQ20qK5C7alykPvdLMR8DNGVOZK5pMT01XVNZt6xb
XZPQh7Fz+v8/L6RBUCc3Hjpt0raU/mupmKIMiiyfjHM154E4ghaadeSvSH8+tC5cYem504sYN63g
vx/ZtgZfLxF4kxgiQUX9i1Nuf/5fH1zrbSQ7rtkFbK7TOyR8442Dma13hPy/3qhyFp///Ylva3Yk
pHwgtqqMx99WuU09bMZWRXbp29wZf4WTtr4hlgimI3YoaYcwGCNIbp6EoLooZGYTAw9B9qJXL1zN
FKeBOJBBCF4jzQ2dnsoyF8txTVt33jkFcjlw+zB/WYxO5/duGrT+zdg7w3v5PFvvfvXocBhjlYEq
8s9r7wS0C+1sqCK/BBnObZ9WGwLJszmmEPciil93ei+r7e15AieDKSVPzqTrElfIQjpPY58VOZsK
cxjnwGvSzm6idk4eKaOD/CEwE9FFUsnsx4jcST79+839j7WCwTmJ2ji6MBG9NpKl2fILOJbhuSdK
+jQnq8f78UvzaRSWe2dVyTq9U5/9Jay/fsYYDHIxuhvuCkRw9ZOdICRgyCTCc9LCZ+pMzNP0lE81
FmaG2Q79lypVuYzLecihDIFXqZgozix41B0xlgfK9mUo6QSh232spwXeh2UutffeNPN/rGkXaiU0
bkapaDncq3m5aWi/C70hvfRhQsEdLcZUrj/hwI73xsJoJBrqfIVG19h+VFZZ94CtQ7iRs1QiHrKm
U016gM1jqIunGLVFnlVnxn3YVF4eD0sbyBtjtt0fRiIM0rFHXkJzSP16St+ZNLw9t7Eb4eJGec3R
DfL5+jhoxr5bpVFml3YW4lRgEgrF18wz4ybPKqFkZMACrrZY6qZ7jzPx18rl6mW7FAs0wDxEYKCr
l13bLhGhc+GfdaW7RxTu0xc3aCSVWO811hD5nU45fldFxqQjVZJ4nFfayfmnaElPIUXmMhULLhUL
lLeBMgjf7++rQ7zhcwFZY32BYz0ue2nkYfu17xf7xvXKKU3Ak7OttVcpg/d9GDDCiee1bspdC0lK
7qXGC/vSi3psfg690eXDQ0Y6txz2mTEVTRotxLEZYawnr/Evs+137qcJLvQtOFLnHGQNthZZhOyR
M47aTkawJprv7NWRI8wNSTpOy9n4pm0znauDQ3Qso+l/793/8WJdaMPCR1OFxumasFHCAdva8PQS
cFbVO7zr6W2CbDUFFBlHH1fpBbuSmWj5/3/wJtlghr9N+Xmtr1cU4DXNVAoLHV3sWNKEwKgeJnJh
jdAY6CrrurgApb7X2f2P7grvfLorJOHQlZlfvP5cP6upw6dkPQdIcnw/hpbnDYcFLlEVtVUw/Tbn
rkgickZFeEqcYL0bVNOofSK1Y0Te6MBz0nkRnItiCfYTdaq/zdZEclhDuJLxaoY1TDwTuPxzUpaM
5qWsF3lH6S2Cm4QJwHLOwqXwztPiTup7tcAEvjd8ptEf1t4pv08zOcnEPenUi90EkpvejwEcU28n
nTJpph2z4ve4MH+viNdbbKPrUJJzg4D5Wld1hrJqw7cbMzy77BhxS/iSP+xsVTbLh75pmxe2CrVN
XaThJzqb9iv8wymYsXcqVukzQXWz5tg0hfFrxgHxPS34//h27H2bQAqcFTdw7HqaNw2GmyVBdZmr
cU3wryw6nd06IqdLCtcy8I+paOWdzjBxfra6mQDaCA5/3sPqEmP2KawZpO4YOefO94lE3/y9oJu3
u4ghLDWaiYcJt/B1maY2b83ZrrvL5OriZAZF0u+GgYoGbyHFQjliZYJ1g6PHohnemRe8vX23hhhF
x5aViufP1dGsF7WWE9RS6OEy+IMwREMoH/KbocRwMhJelzuHf58Zb8fOaOWZq9JCBBuX+Rqjs3y0
LeSA1Rd39gq6iCrJvZsw0cFxyJsnQQDgnxI0I4KUt3zyBo11Ra/D9skEy+tu//1l3g6rIDJtPjU8
d49q62rl+oXfSZLLGdx6q6njMrDQFg2WUX9OU8iCca8y0C5MJqp0OeWt33wvWuEY4ztf4w05cXvz
TPFoMnC1eztxLtM56KxKqkuxTsaSx9bUmdOOGjvA9X1xZ+E8ugAeDyOsGSOGwepWT+PaT+ht8nox
VgMayBxkkLpNmQcf+1ZPjhetQaKMZ1kZTvLEYWhkt3Kt1u5m46dlj+Sl9957LYf3ZkFxF8Boh2EE
+LuVsa9PyAqaMz5OubykTVAW3wrbzpoPXjYFsFCL0Do5/pK3MLE4tiFbgF/upq7K9QumTOUh9wwI
/Vxdoi9jg/F4A0+TKVrM0e5/TYRfNx+JZmk+mPnCfVNVa/ItKSfSpPuWC27XdnXwTNRCi5GMWLh1
CttJ/CMOsVVBmia2OU4FLOU4+uS2ZW7HRpbMth2bRSAMtVOIwuqbZEzq4LBqy02/eSitpp1DbrW7
L1vRAiMnGTOC1ZIoeYjvHOv71K1s8tPb0PmWaPIkT2q2PPnBqGZMx8vGU5GVDeSqQi+x8hvlDvmA
kA2W3e3I9ugjoR2los5M83BPeom2bj2oDslNNgugRLeyKO1gPPjYJ6lwXb8THugyusQYpEu7CJsl
y4srrwzqMoLKXBmfPShvkCMze4BF9e/98uaowhFwa4EpnbFChk3y+u3iLee5KE3Si+E1YvyRuVMQ
Y0eokaTp0diFI8HpKY789jtT5bdoNh/MDQNk4NNTcla9/mCVdWAjgZdeSIfXfty6RnYjPW31f2Bp
5/KU96Lzbwaot228cKL9cHXjfSVurxzIaJnLcPmaurRRIb3cBC4f6bxtRubGcJ1PqSMwkYgURLgf
GTfZe6Llt+wMHx8vYDbIx4RwvSnkrblc7dpqiktoMEU6imLxd+QYOfe+PSQXwBtIo/hxJMwCK10d
ayZRWewUwo4YKvqw5eF5vjNGensM8502Ka0JigqB9NpHIqW5U0NV1xfWPGHo2Ng7ZAeIdvAvMk1z
I0a1QbmAssA+yLQffjR+En6F949m3rBbPb78e2m9OYp9CkkSgzYnE9rQa74CI2VPKpVYFxMOFLs6
q/br2BpjZKy+/AKzYrgdJJwEvBFuilwlH/798X/ZOK+KGD6fZgiGnQdJBKLW6xU2w4OhMDDCizVB
o/29bKjYE4tS9wdQsqbdIe7rNh5bmeGwEiG0TbHCXxqg3yFuXN2KHkp/2NoFA0Y7t57JuDXCW8IP
GCLGneXlonxvqs1Xev2VyZzYgjRAKimGr19ha/uZrQpeGHIf4xl1knvivtDUw4Onjk5gq3d8fN7M
CpBK/w0XZ5oEvnGd4gsLwuqMUbsXf3aa01i2/segUssQWTgvfsSHYy4jDPaMh2bK/HdQ2beNHMAh
pnIb8wFKFTfl6xeEGRLUwjW0LyzaoClvDSm6F+WYONrGpFCgn1C+nblgit2S19bezWXhJtG8DGht
/EJMQQTvxR0jCg4TW0pECj8yFSztXVfpcnhyzEIux9ZaKhGBUTZWPMDZetL9NIMXQGi0szgwwnEt
90KW+fLRNA0n+FmKofztlE2OBM3KJ/KTa3vJYgtk/1PeLf4cLUvu+nscesZihwZKhefGxH8J3eEk
CXuKnBSkM24dq3eLHaecIXaLaTbpV2tsh4susj7VUYU00x7jFCb802yLKnhnLTElu1pNm1kYN7cA
NdpsZa6nqyMhttobmvU06LC492ZkyTtDN5YX1WEWWFGuGvtEEoRbxE7fVfMjurr0jxxtqAJNUTb+
80CV+6mxevnba0P9bM/ouW6MwvJwWfNkk19CH0vOr22tq/mQgEAml5rEevBbKykv9pDV6UvWO9nv
Od+o/n7j6Rcb4tgE/8EabpbVD8ao61LjT9Yls7jrpZ1kS4R0qOsfuDTGSxMYw9pEckWFtpNyHOWn
JUe4c0DZ17kICarVtI40Mo4g/9B06+9kTwlkpwCW3wifWOQ9ID9WGYNaJivmtrMfx7mZ2udWuSmD
ikWMCC9qW7rmjWM37e+MdMIHka3jt2YWHkOF1JqegXvzjIMrn/8oLTrjQ+0OZc9tY/fWPuzaCSKa
A9ZJZJPrECPr60ObuKl/WAORHSw7C5JTiKaNth/aDQLrKZyqTy1D8eJhEMrUN/boDvfac8123/tj
5t5od1XZETXxnMTFMPvGPh/6sr4bqjK5ddwJ876w8PrxafH6GQvxNmyzLKrmrjykq5TpDi1XV8By
g8y6y81aP2uV1M2DkwuEZ22zprSlweSdF8ftk9gdR/fWDSFwgyXLVkVLO09nxcUx4Yu8Bt8aCjwf
blA/l7tChO24S7kBv1IKOWZUaCWXyPWz+cdocJVEuefo34EWpns/lTYdvKos60NIzF9637Ajl7tu
wMIqanE6wnxjnc0hqhdlnzG1Wxk5mAHeGDkM528e8uonna1QQtlxCwx/jLCyeGzRzcPBsMODj4bd
OQoyFoqdrgC+buZAlgdjmCYnSllpFhYDBNoeehv13Q12uVAM5kqPaSQYrf2alrT/aZqdW+yRR4rq
0fEhWF8oth1xJDu9F3dh0tt93I9e8LKO7trdhpOXX6AC6hHOe2WLS4lzyU9/zpAOrmgYM9iEUydZ
a4wdPkKb6qbfYz+n3Rm/WWS/iDzrb/k6B+mfxkuy8slFSDtTRntlCUkx9JMdMj8vubHTvqMwHcvm
cw+pMDlqet4kXlBxPY42QOXesQGnSWlAIbIv0tWro5o9QGSD00u5gyLboidtg8m5hfiD1C4Voyk+
sHEN+yNOEouPlRkAaFwBYf/MvFJXu3TaeAQgGI4VrWOl1PNcNNZnDHya+VHqAvV0W5niU56NYxon
IjC83eJzsnwhzUJLEUGb8cKTla7OLwop1kNQO+YQ++VaP61r7j3XSO3L3ebm9mxqNZfP1lSZSPwc
f5ZRlcIouW3T3F4OKN2qwYgDp9VCsAKmYtoh/Qib78CK8nuovPUbgkbzl5nXjEqnbAz7b0qWQxuZ
gwyO4SZG3JV2AhqcCJ3gDWBz4u9mOEFl5K0Tf9EJVTpAI0+dHLRQmh+qkgyASM3KvWizFtRL8+j2
O4l2szn3w2wTSw1rbhes0obp4WMQEHMSjw+z7Jv1oTeHtf5qyMHYsjxNNlrhTvBk2Q9Dd8G2PRn3
Zu8nbmzOnncrLfhkp9CovTGy51p/p8vu4NYaIa0GOHp4FqMzD/sVeYd7SJrOZeYh8PAEh16TLzIH
Iot7C819JFTYfpmcpevjKdfDlyXs2LQJxqef7TwNvxbj5Dh3vkXZDHrjjidjSJIjMIGxCeXkWN+Q
4oOXUlQx3Dh1q4W3Ps40Bfm8ndFZeJIhaYgnobrig8iaxTm1XdFlJFYl423vUt89dbmpOiti3AHn
x0+D/C50yFg8oQi2TsZaAqs2eC54e+zMppewIp9sN8qaQiyRQhucyK39Ff56j2Q7LGR9BGko/F2w
uJkZZzMMLeQ10kgYpw6iMuHdTU37May53j47eWU1j90ofXkagkEsMaOJrn7oOXcMTOy79HciXbEi
7OstFPOqFs68s7ViegvLBQk5FJg++BKmVvi5NzaNJThA7dOUUeHuFlYbTWqK0uIWSXmgGXc79rzb
es0Wf40Rv52HhZq3vSclfNJnyCRokuN6c8gqojZvpPqKZLXLb3EokJcqCMvyAgQ5n2ozq8wPUzg7
AMBOI6K8t4xxt3gKrs1qTv2tLYB1dj3+U/VtN02qiHVj6xB388T7OKdD+OwA0zk3Q7v42eekNQv9
mMrB/MoB0v5QdmbcrXluV6cMHfbwhQFbqPe4JnAYGX/1qEHHvPGTZyeiP434Kh57UM18b8JkE9+R
KBs0s1bfMgdIzFtjrMWEcJmszgHLNGwVwCGxq4Fk5edrd4SVsXbs5Nkp1WW1ltS/X1Wjh99E7vq/
s6pt20Mwd466MVelfi0yrUr6+Q5Eg01eGAMZSsbU7pSz8t84M4Dc0TEMP0aV4z3qBZXzO4SxmCAr
nzOBmxMMtd3spa742WWeaC7hGhJiGAl0D9XnpGed3jqrJbI/jAMsJyrnpPk8V24T3KT5OqRxUNXT
DeFKTnCLctV9qeDfEi9RL6ZYzo2Q2dl3l9ndD81g2DeL4fdOrOFSV2caaP0dT0h84wrXMI1z1ntV
enZGH7vWMM0d/0IRaB5zCP/VoYXRZT6bsxlij0CFjTV8a9YHHwl68yPlnEihJ/YOuK6PkCeeG2V7
R6QAJGxur9OLZwlsCXynjGPrzK4fNXBQ63tOKLzuzTQljG9SzXRbk/SLcWGbSeXtOmGY3TF1gvrF
sIs2+UXZ7ySHurG58IlNKQ4ihce1s/KGQEZ/nZfiQI0IMTpFa11EkyAz8a5Z2jyMDZ0O414g7R93
nlLu5znUSxoz9fHaCAKfX+x1G1Y/evx5xaEKJ2UdVV75h8DJJsqYoE2o0MI+PM62EUKiW3z5wy/g
0iOnT83xj9/6mbhtFYGJN8BKqTr9h7IzW44T2aLoFxHBPLxSc5Umy7Jk+4Ww3TJjAsmUwNf3wk9W
lUIV7u4b96XbWUCSZJ6z99oDoo8MUcJsmF3oijm7JUSpcA5ovtJ1ES2+CG0erYaDbOlOVGC81uHY
UFuwjt1mElSdcheBVq956Xc23gV73USN9zm6t3bl4Brp12npD/4dWoA2uQdqkfWfp0ErIfsGM1s6
dPnBTutaryzXQBwmgmMkLFxnDOsA6jAxM7HhPURdk9e3lD099VhkXfZc5wh29mPQAONhh2HKtbLq
6atWDVQqw9olGXk10Cqs91qrD966SQtH21D+lqsK7Xe9HkpnHDgOoQiCwVZ2CLMLmWjqF4AIThE0
Kix7w+QuvJ1viukw92bZrlhwhPs9z23i1SOZqZyViobPejS91t1L9LanGMdNvEL/3N6mltu6d17d
pxEAm1E69alKeTk3rlYF0AvYl3FQ0TKDfPPCtuZQVzjsb2unqZuBjFdNZquKzbG4QchdZczZQnMP
Xu/0y4570spPMmF6snm0peatpZ9KVmZq4FOoaU37RDiuk6+Nyi8B1niUEDfWWPb37pxp0y81axXt
PJGpg9TzxkJvhbwasTYi8XZF0ENkPtSBaj/NetznpL/C1qBw1gaUtcIU35V+Mwsj+e7SNGgOUR9M
rFtRWZmPKKVhciD+Ze8ZsHShO0Wek0Dmp+hGz7qSpnsooFZbW76ovVj7WVCIdYdpNV6XsSr2boRo
8jbRB+enSaMIfkYXeMlOQ+K6T60A8n3W5DkoDWpg+o2alWatUJ8BROQ0bIitSNmvraDzR08MDYil
k9NcUftqXLVjEklnm4DN11dRG1j5/VS0OJsw5gqsVjXhduYwDsEdyiC2S3aSlMazmAudGYJ9Oj8m
UTMlX8a8b+lN6k69d+Mi1Tc4zjngGYDo7FWVQzlfO1WlK+JPPBPlbOhIdHKsZDIoVwMQB8FWpMvV
T19jQxIWne+MmzgICowCRuzUIbyLdjqwHzFJj/Sl8TBLetyh62peRMKY6CC1llYXMBXa0tzASnJW
To6U5bYMoBFtuMuFf0h0zF9hV8/uE0kT7D4rUj1jDBGihQTVuc6N0XejRRqtGFMWK5yPqvDn5Mke
2mgbsMuP0YOpoHn2InPIjoi00yf0c960KSZjsjGUwbJwQrPus2ozpiU5rEPTN8W+xYbmhOwyPJ9+
lwHjBPxV1I1hC2wrWUVj3rkrkbrOt2ieyMONiE73N7Lv2Dk7U0l/KRy6uXM4RGqpQeAga0QVppZT
5Ddjimj3VnNNJIAmDtc9HmEfx6XvzuxzEQt2FC6TUee5Cbifw9BEX12/H4vQRUq4ngtOhSEVLk+u
ajWW3jFOaNxu8nEYvk+9jXZ6sMyx3bADibj7FDPc56TFbgemQw2EnElYWZo1wjU1KGi/NqwgeRTy
GemaX11eZd+k0O3xWRRVfwd91qXypVIL/Fsgp1uvRa+2U4DHvifWTCiOLnwfh4RW5d2nNmq6o7DJ
r1onCvjVPu9Mk8YKjNM12GmZHkXlxRWxQTnwlt0w4zeFyD5VfMistC9QL0DN8J8gtQ7NUXH++iHn
2Phdp64kwsC3G3tn9TzbkQ+Z2ASjg6urJGgdjEttpVImISKEsQK4hN8yNNu6z6G2jHScKM/qWxow
xXwsvWHstt5c1eOaQ42jVnYhqy+TkL2NF5mK6rQRMmcl1Z3ZfgEtVOAFGGi6b4wUO9haUvlb9TpC
q5cq5yK2Api9+9k0ldZ+kRqOXbgzAnBaPAPmpHOc+l5op8i5VyaRcvP3qHXH8Y6PsOrWrNzCOQxo
dzj5OvoiWcg1YBojdBtUpz6J8Ud00mMO2oxVLF6hKnP7XU7ToQ2zzAZ1MwNaBAYlRS7KOwUSTrFJ
dAFuc9DRMQzH2HZu+7xpP8Xa0GY7F00EbCu+TkflFjVQmEJMvLSop+RuNspU3yai1OvbnJfnR5Oy
UEBGQci7zSQqiSzsJFnzm8iiU34XuLLznvnQGt6XODXY7odxIZsfRuS02YMcg9G48duGTwAyTDnf
jn1BHLiaJqFv0OMGP1lZ+Y6VMEbrUFJL4JAmJ82GhSWNeVP0mky3JCDpL3BBbX3V9AS+cCRDYh/a
k4pf3TjrdM5xrgaImo4vIb3Xyujn/S6qZhT0Cc2jCEtH5DyjAcE+glSpl8exGSonrM2OeoQxe/qO
l71/9NMUVJazsJJoNZ4mpxdbFXnVXq8XAlWi8l2u4uSkdGe8yXpDWSFYuGu6hfO2jW8TYogfldS7
xXdxLsBxnTH3S080x8jJnb0WGMl/FerefWpO2qY2ybYSQ/LycUH9nTGxGRNPxUvPTbpIeMmTSkWt
po6Eu+h79gfDKtLNkr2Go/YGTUTWPG+4UiS+qGHijDdpIBj0UpHHnqNvOVzi3vdlvy+xsDw5XuTl
YYJaugtbHQnzlZrpxbNfRqNfsBTf4Xqcd8O8LtASr9P7PTVJ9gSAt3TYN61XrydjTCjpBoN1zft3
cVsZc1Ez6TRtLKAK5tsqONVFJSUEi31fBM4L6dkkgtd+nJd39ph10Ku0pngSHZ3RK5Kb924t/SvU
HYsAm8DGtwMTFB4AuDf6fdW1zdpTTjVv/bxN+S51wOevjHZxaxGd4h1ZgAuLmPOcGdGww0w5r6YH
YZNDNOZutglEZ25Ba/9satQBH0/WP0qlv1spPuMtoU50xJivIF3eXl0vAtUH5ezuGwywbI57OcV9
v7LLVLBSZYatVl4/u/O9m071scm12r0pAAnVD1I0yHTkbMTf6RuZ6boRmgaus7MwfWUB3ZC16WbO
N5/qww9sfVMaTsXslAdXVdlTSQZSvuGTHQT71C/NT2rigxzm5CBVN2UTuGofpIVIvgQUVZ1kW3bR
RA2ZCWdHv1KoY8aPpAmw/6BTrLpZraTed8Uvak7eJChGU/hdCzZnybrAgFPgwE6jjsqk6H+ZkTTT
k64Rk72FJePFLzkqmf4ARL9eS9Bn8QGi3CBXpOkSWEZp3TBvFH3rDdFEUCUaaQ3uCnjdUEksShYH
fAfOv30sJwpyuLnYnjx5WZBfSzJ7Z24g5Qs4gGB/hep09qw0w0a6kBXJYapiY34yk8wIq1zor2ps
5v6umKDwX5ke560R0pLQX7IXQTcKfePM08S3ku6sU6SHnBrSndf7BmFtZqB/19IuvRa2ft5kYyoy
GHJtC88t/3+m+hRV1SE7mtKDCW3TQoqEzA+nO3WjCDqpFjf1pmx9HZ2EJupr78HlhdoGDf7ANumx
s6S9fQ2cVBE6lPUOL/kYIZM29WNs1NYtpZDh18f3dPmjzt44BnB87M909MxzOkIBIw5tRePu6for
vu5VBlkEQNm/pnFyO31jWTL/tHdJjHl7SUZAzBiacOo2ca3ZL4M+KOco6EL011bIi6UZbzjrImcz
2AMsJebbkdLUhFOBoW3fp3p0j/lEPeoxDZ1QlPXMFq3AIxCoobgioL5YmJFB6lBb6UXjhmbct8Oi
XUkcp56DvScCw916E/7t7WBF7e2gISZ//PixvTcaHDWahCgvuaVnsxORuKiCLNL2CCWz7nbSJUJX
G2fUHREy3/91LKYHxGzXZ0D8LtbbK+M8K4sKwAQmQr39pUYRbfq5mS2KhpN+xeVxeV0uWDj4YwGy
NBaxs7Fo5mt+7Knk6EcOVrZhBPBo4Rts1l3tD9c2ZJdLGC85eju+pDCt8PG/vbJF1O5iV40OdRHY
+yKY2gc9m+R67gOfuodor2RLvzMeRgwbHLLDpsg7l88Q+G6Pcz87h1I6z+ly6tYboz3ylqtV46hh
9/GDW37+23cbCyRXBysBrQ839O3l5XBI0Z7qDuulRqDQ7NqhtrQqrZ6jSqRr7DxFN6/jnniUKLDE
9uPhL7QtPvgPnOSMDTOJ/OCz9VqAkfO0jjKBwo34LYEDe4rLUf+mC1t88wfqhE4VmDkAotK/odU0
LeH09lHMtn7lp1wu5n+2a4EfYG8gIX6Zdn85YRxLEDpm296hxAu4BjUz/aqnONm5rRS3Nf3fKayx
r+1zrEOvH9+Fd2b0gjBfHHM09DECvR16ZiPcpk7hHjQ+wscOBu0mBWv82avktbX8vaHYPcEzQ2Dv
WvrZ/TatRrfzIHbpCBfBMwdLhGlIdFDC96X75ePLem8qB2RGMswyxS4+j0GUw37jsurSJr20Tysq
hKUfaqAWdu4Ef/Xj8S5XdZcZvOw0sDOzETuby8hxgYNPBq8OZSErVDJrT37FacZodehDE0mcK57g
NQzK5WUuxybaZixLOHP+6Cz/mjh92SABiUb74IEy/joYjaD72AM4sVp9hX/BWP/rZbLdpl2FOBdl
D+F/b2dLMKe2iwAEpkthj6tOpeY6sJPuMYrKiEzVKC4etN5sh3/eWTEsWhRK1FwpwJe3wy7NoWW9
tVkIh3RnxNI5+Ijdw5ju8JXv5OWDRGa92MNwEOIbODdOZpSryeoR9mECQfa7jfzmhVhF2wth29Dn
hog535YCAMWVO8txkIt4uxy+HfnsIgXg1Uq1iNdYtBRaEDqZh7pxOY8aZPEG4UhvOQjtqGucu6oS
tf6Tdnt7kLyz3UEvhzHCcJvSOxgHU3HWsCYqpitzxqiAb9kkwrMtM0FlyumaR/rq1Q+/duxvceZZ
am3pk/7EV2ZsVxRgCTz0nVgZhxQaXP+gWzQnN/MQCflioqecbpTQGv9hqDDFbLwkqIlPm2TZrCfo
WeZXZD/psLJ9buNxNiuv2FpDr1froann4ZlikGl9Zt036HYIzPj01GEs0XEqoi+VXZbmziyhh2wq
2qHPJfyOeG2KlFKiBXR5ZXDBd0PqGvUDudPeQctGKptp6hbQlwbAduBP3R+eKbzPnR3NwNCJVN6r
JrZ+m+ATfurO0GornPbUUzVbSzPkPsjnw86qmda9bneUx/tcbtBwpz2R3S3knlmY7p3vCjaIjSGm
ey/V48eF9/OtZFfDqY3bF3pUV48ZGQQJnWC0WyvEzb74YhhlPoQqV/ZXPA9NQpvdmOUGbmFn7fy+
HE+9GDXMPXZhbpQmHWM9Ww41XP67/oQN08d1IBqYvENV1KfUmwIKxkluwVUfAkn2QQu94taPakpk
HDo0EDNuYrq3Saa4rTNm68+9bFB5iCFPbhuFDQiRTq1+5bFDBby0h57DWqz9ymDKp6FvWsW3eAnN
WQIjGql/0sBHJzdOIYriAVGUrf3MLTkfWxH7wU8V0EbZjgntwvUw0F5dKVmPwZHcGf0GGaaKwnaa
pKDePo6cz53JkPcl8EpEgGZd2FsDGdixa3QD1F4SGMF9XKe+Q/TEILG6kDeQ70A9teMq9YHS/qoN
FJi34ONor0vbst3fLZzFZOXA2AGtKDpr3sR0bn/j30Al6wnUcV6LnYYyf9cazn3kIGdaiuXEwHlo
+tYcFKP+WS8aSqsru7Psm46ltu1D/GpS4eucRu1VyGD+ZPtNN//oPaeayg3IbfGzhl/dfTOnSPtR
IzmBzO40xgAePQJCBa6jmzlOy7Q2S7IRmr7qQLskevxZwjMv17lGI/nkAaeNEXW4+oR4xEtzlDwz
aitgh3mufeZtHJrHwqwg3iKrx+2ZtI33i8q4Bgx6Hsj/od3UTQFcTD15ycHpJ2GOrCAJmczOL12x
v9kXnUIlCDdoYTDF5ufOhRGJpqlvH7KmN7yj24L+X1XpVLw2MpU21ONaahur9OXAb2uL7gWBtOog
kqYC1GaXUKOcHJB58dJV2ZezEcwrdAaKFiRGuelU4Hxt//NSJJb/DZpd1w9JXifwY7CeD3D3O6dy
Vrbom0OJpV7uymlQU4hzAv+xFigdmWOnOfUNvj27uM/VSDe/tazpPyw4wbguUiwbiNknqrkUpb16
w5012wdIA7a/NlLHeGkaVT6kjub627jxKetPZgWXvjfzjBejnfvPpauPnxDSVwGBsnXbx7ftAnGh
LtEhxDZQG5qvTP/EP+Wx7t36cQVUxgUCHhyy1oy/lDg/XMwwMf9CYKk27D03XnIwmCpb3H/FsbFl
DQOBisFJaAXhvKLsCrFqW62Big0hLFtPndSfA4EoYa3AslAChWBCu8JLxcG3Gstad1CYJBDxGTdZ
3S5EFzp+vn0jZex+L8Xo33NSHQfsW32vUTlC0bTxBu7Dz0ZlY4wIAh77akTfh2sEoTv2T3eMYPxj
MYy39FxRXFVZk6pVDNrDDGWislcNz+lvVcTBz9HVkye3sWiyLQcxQnGNYPxv6DNWH7o60ynr4uRx
divsp0OgWDiKJAmeNW2wIE8neiZ3lJfmA0ExtAmMqIpeRmr8BdSKPv0+5p5+68kS0Jw21/1tYuZ+
vErmqR82fq+NhyBoq6+FhjE5VJNZe6Hfad0zYjDrd6OZxOhVbJTlJhK13a/60Uv/A/ZQpmFTeVVg
hQN+JcoU9I+TXT0QVTLXSJp2I6B6YrybQTMgGuk8pLklBiNJRj9dUdKdPpnALZJwouVc3AdJPj53
Vlx8ytKISA/alrK6tzOp2Z8sWwumJGR/F7UHRG3x725atG6Nlcv8UzHOzmnqlAecUpvK73XUjd/0
RDr5Vqd2Z26xtjQ3CRopOPhFZ9+1U+4aoepdSTmgaZx4Rx/DvfFKQzNDb6zKp6KNtVf6A4Y8ECKg
qOfJlqdiY5/lhAjAc9V3iStWkCWrgtxrujZhRJd/XKkIG+LeGri5sJBTYoMiaZNkYtnilkaWC/Ox
pnNNuz44ohqMHXQ4diYOTSRVe7A4FHUbJAi9vmno4kPIyYhBWhVZK2+slFwRUoDShOzpqqC/6bRm
YIRu2jnq1oF0ca84EMp1ppctyQStoH8KQC29KYI4GLd+RZL9jd2jI8maaImVwZJIQ0+JDo1FarWP
6P28Yen0F9lmhA752sOU+9ZZlCE3RAJ1xAs4NKoD3LxuGEH6/yTSqO5pFurFEBpaDm6eeBAt2KVq
6B9RUcD4obpm3E8Vlm3QP5z+iEvy5vuysH1FQ2ugNWCwxS7DsWULwxenrPCOQE/RQjs3Oo9lKDB+
eXZaKny7qrvtNL/5ocW6Qqusq/bVEBQ+wrnCTPxZF0UW80xLlHNOS46HocTwmmnGmB+QGBrl3jTq
KD7xb1jBqtaIhwlbE2KwD7k3O/lJq/5bum5ylbjS6Z6NqssR07SN3q9waVjG3kX+2WD1nRCsp7aB
SCad/e7RSeChc4EcYdbIoX0fbFrURAc48fXd1NdufUwaWLNh51qe9TrSx093/ozgeo2MZdgEVUui
UYVj+XXge9JtK3/EJKniMbZvnVy5KOVjL/4a2K1qQulKM1szn4cA7Q3ehNCkoJYcxkpM2U7TfZrc
Ta9LcgKIq7IxEFpRuS9ylWxoNkNsLLzWegYBO1ebDngLRIaeZvs2CObpM66xkVCIkW3kxjTRuR5q
9mlUtjVkS3sRBPmjRpPV2sa4DfxVjRz8gWgXZHulNIzbOrCq+NgaEhmlNRl2vu/z2H9NghJBKbbg
wd3S7s3Q1yVJJPm+YvZb5zXK4BVa6LI7gu4V1LA7o0wQzxp+E1ZRb+x0hF36mjiFhrA901yuZyKl
DuS7a4jbCDtZtJM1cMQwraI0O+RRbPIiKmNURCBInF/llLq0nNGYV4+u7RjqmDDpSQcpZUQIRYJk
zURJ3ONfC6r/QM/kjwRMsBV0PL42R2XiJOvVotTI4WCf9MLlCZFJACmB3WlPjkMQa6h2IYjPoVPO
bOkKiVeUJmiUQyf0eib92k3HQV8mdYa+CYzuprT9RP+cjpVnPAQzzNjQVyKVoR50CgCwk+SnfERz
vB7nNr93SdtoTrBLO/r1LBwozqqO97et57F7cro+aNd+UvMLPKR3X0oBxe9Jr41IIaEtO14As8/o
7jZaRSqL1SLZ4iDakxwzVnU33tMht/ODicAkQH+cioQFPKnBSQ+NIojH1AEULf0ndtmeiRU2DGgv
vlQEp6BekP4Qr42hyKotLn8v2CDG0D7lAdl+3/2EPzmsU7OJYPJLV1vXVPG1Byi8BlsDVq56TV4Y
w5IBKqpbXCwt2xRRaI+ymtWT3wRFenJQcOT4P+gNaU3H+u2zOR1XudaV1Y05m2Z+sO1BR28UVDy5
ylBTf0eryQtWGTIsdWu3gu0M9bdMA6ads/VyYll6n8FUaN/gEVrR91nJ5q7D+9rttFbq/pWww/cO
wEQkg6+k0rkYad6etR16wG3fxfYhHtrjPBTdZ9OQ5irqNXuri+l3O2jm7uOqwjtVDKy+1AFNitS0
4M8KQ5AlRt0pc2KeUvDOU8c10TOcVnUjvKcoKq4Ucd8p/OEPpIBBRRxhg37uYQFIU1N6jJyDWwfp
3kzn7EGblT+vi8adns0Gybc3evJkpj2gF3LV+Lb2Q20f9VSbr9TfLkt/C2efFYFmqWFfgFX43JpB
V3rOAdzZsG/q3txmI/AfvFykU8AAbr6TIvwT7X/kXSk5vDc0hbil5U8vgsLc2ydtwOmlV6C7BxwR
fC/ZFm5ZgpttQFmWLUBU9l89btPJQzS7/fiJv/cIqDqaf2oshmkEZ4Uky5Z+LLwJQZ/WRWuT8FAv
HHoR1bSptX7FeTPrV4pjq4H8HPkEpIiRjmfHanRHS7sYr8x6d2nwnFVfuP8k3KFEoPTtn1VfFJl3
EuiedSB51MturGoYrbXgDInSPZnwoZiJX8BlSxppHiMcDUNYq8Hc545GzDJcKzxdLtviL3mcLIF/
7CK8kEp7SnghlfTQRQp7ozdJ36zNOHWfiICyyxv0RMYvypHl1pySKSEoLWf96CZM2jTyOAasfAN5
+GPtZal5MkclxptG4e3dTHYx8D62ebZC61ve+2rguxxqyL/G73ld205Yzb79G1lQZB8M4qO+6DSc
pptKjs6L26FvCkt2Mb9TPmrWLnAjLd0uwuiCAoBfpyc+E7Lj6Nr4eM9y1QEHqYoGIvToEsIme5bj
Y4qwfT5MCer8LZ71+TRhti23BlRAY5NgO/kyBX6ffKm1CEUgVQnahXafo6yapy668lq/s4qgA+Bv
MCN0Yc99jpbl1WTdeVTu5qHd1aoM5FobNf2I8q1OKTJl47D5eBq/8wYxJEQTIM2UJ42zN6gNMMLm
lcLj1AtznfZJvFMOrfwktZOjaUzjDrtGwDbcFlcabO+s0gH9Lv7Hu2vjHnv77rbGiOd3pN4cdJ2/
LaI4+4EOawgngOSHHnLi4j6fxb+vGHgfKYouq+dym9+OapkiipfSEoQAEql+FEVgJduBoMuVMj1F
RqmKSMDrwYxuk2kOrmEo3rvdS6+Cv/5EA5xd9KSNc+f1Ghedj+22BLhx8sdJPUjVeeWqTZroV5xW
7b5kgyuufKMuq7NoPgJkNYapoyg4F0eVI1VGzv7uIe85hBNEQrbuijMsarOgVWWG0K4Xq9HkMOGm
g3uL6qP45yo4izGhMHQaFo7OuaIBurZFAqjvHOA9mlsBPvRQJc1N7uEO+nheXy7PBBETHATJDhoS
Pf7lSfzVV2g9BfFi5tPQU+4ctlaJyoA316emJBLEjjeDKNIcyWeDHTGQeSY/EcjbJVusOP6NGozh
WoPlAscFoY6lmWfAt4oW+nmPDAh/aQDEQ9RbS2dnNuxv0ddq8c4tgvkEH7jJjgn9ywevkF1x6nXc
tye7dO3pJGZTrFGbcJjPjbTZ4JCIrj2cixeSn8e7CGQIdZCln7coYOeQT4Zr9+AmZXIrTWrDK8xW
DhTCybjRUDGuGt9N9x8/qIs1bxmVcvmicCEaNFhabn89J4qbohX94B/gSngPkFpHOzRrlf2wbTz5
ocht/8qIy5/45juJRoedoc24S3zCeU96jH0/8kcCTwniM0FR48jap5MehQnrT3VlsGWavR3MYWO0
hCyz1l02pGkqtcDNrOSoBaX9qFprvslFiptH4XejJxx7v6auanYYAZ4+vrGXl+ngcfaRrsDbMUnn
eHtjY/oFYCur7Ig76+h7InqFKhJsLQNu/JXX+nLmMBR10QXHy1M61xQEZLXzNvbZsagHitxuNiCe
TeXaiD3zdbarzUCwZnNl0Hfu7NI2RJC6iC6h7Ly9vrm1W5o6eX50hKElYePG5l3j5fKUxHExQ/VO
jZ7C1JQl+5iERvdfPyRIGpg+usH7bKF/X37eX/PW0XEWKt+GY6QWTyR50rADabxRsysMuc86TKlh
50TDRovd4fPHz/by2kE9/TnhwHoK/D/4rr8GZ81Q5kzX+xDFDUwQszYEKQwc8OM2Vkdd66sDZASF
NReF9u+Px77AhLLjRasYkF6HRZp14uyNJUjTmmqBbkufyulLEedNudONbuQ4C1X/0Cq6aTdjKVGX
tAk2h2cIM6gj6n4JbetcuMRru6uGMl7NEPOKHwaGN/MEzifWd7lorL3b5+PXj3/05SrDPsNeuF2Q
kfkenL0MNTFPFFTtmvNSdONS+fk61Um3NZ3mv2EM7Gswvst3j+Ec7o9rs8bQmnw7OYxhpD0r3Rqb
DCJGm2r1786c822HYS4LP760y5ePsWjPMRVhKNJbfjuWDq0nGzE2H2I7bR/zvoPwomt/ctMN8g02
iqygpzSdhivnjcsvLHcUHRELt4VwCcnA24F71KV8U8lIbQIxjEdK1eams0rg5Zy7vsmEWkCDoLIM
PexBUZhVWvvaVANVfBFE8RXhz8Ud5yVAGQYdklYKSlrr7Y+pcVPNvHPWwajc6aWlD31vW7EVHERg
D9cCHC5uObjSJeFNNwjb5FRwdssRXhO8WiH7oWJoElqbd42xT5l4/kHDZkbGlNvkmNGJni+uICYv
JrLPKrvk6aGG5At2nmAuu0qmJce2w+yOhRmavDu3VknDrzKHe7f2roBQLm8rwyFZwO8HUxPl8Nvb
GkNoHSlUDocmc9W67qbsgVizbDcqHF//OI+5skXOBEAI1Qur6tuhHLsRUD7L4WCmerYTthltshzt
koipHwMqMe+EgeXx3wdFOISpl/tJGeNsXUAKgq7dsYdD0JfKXyelW+DcK0hNCukG28U+nqV8zaQY
r8VaXizhwI5YPbGYU6CyYbO9vdyaEpjn58GMM3GOXuw5Nj9RAyeY3YoGvT1OKeYmrEBCM1dpEKXm
9l8v/I9mjN0BFgIm5tmF92QvaJQm7ANMvECGne4BybCJQuswrG3yVrxiqe6uLFWXswmVo8d6gaIJ
jdF5YS4dcy1DtekcqrTOj4XhDNYK/pjXrDSKdtH+40u8eFVAd6NNRuMD7IgP9PIE/vpIEuRHl8Xw
mlMtayVCP61pC8ZxQlOWXJVXyuXc4X8e0mAzixrQtA2e79nxLi2h3viEBZ+QA2KPhnFFQxPDKz0g
UrHjYx3L7spVLm/gmw0mIXML8nWRMVtshs7WImTnZcRE6k86Fl0DA6TX9Ye6owv7+vG1XfAlWegQ
TPkotU2uj1bl2/vZoKdws0wfT5lEF3ZItdYtVyn18PS/uB3dz77TjlOwmkeV5isoOP43nfkrbmlS
ZQ+0vlX6q8IA7Iagnz11ZTd4+bC9Ze3nXM9Rj5Lo2W3QWm8YzbjXT7Wg4huauBtCE3HGJ7+f1F60
08PHd+Pi9QVByilpyaOl5kZF4e3NAFVHbNVI6KMoxtE7tiRe33XS+Q34N9mBHjD6T5m0IHgNKtt9
PPTyR7994oDaEe5SxQCcAGPy7dBGohz8CuRlgxkcYGMIfH7drTMC97mB8JRcubOXE2y5VITeVLfp
rnlnVzp3Vu7XGINPll819jM5f7j14R5gnP34ui5vKTUZLHI4xm2Y6ucvj186NLvdJfWFHU06bTr4
QQDL9T5/Ec7kjweNg1vzSXiaGH5hkqy+fTz+eX0EQKZtsxL/qQsZ3rkSUee7RjSUHR1b3ZTbKJqM
NXWMCtwO4LOpld56wN69w2oJeWjo0s3Hw5/P4GV4SGOAumGdsYFZbs9fy1UWFa2qrAA8jJWXu6rk
EJEbAnum7ycvQ5MEV8Y7v92M51Dwo1bM27KUpN6ON6Sx3vDlT05jrIlvVm7aAAUdc5OZYEdWEW7F
H4oI7p2tDUX8j9/6P2MvZTg+9zbxbmdLST5KrY1MxgbHkZHXmMgjbTS60l49f+2UKJ/HpBlf/vkG
c0zF+PTncxs4Z5881rbMn4omPaURq1yYoot7tDGZAUQcYUpmaDTiK9+DP4fsv99VLpQgZxih2D/Y
ZzjLQ//roaLwpHMQz9kJemeyaeskIoMy7x4sL+3W7ugWe6Bt9aoHWWzA4kL06PVucOVuv/Okl6Ib
qn+IjHz2z35EhjZKtnQ8T0TVWi8Bvd57rRrFyR9sRI5OlI3HwAOC5gSofT++53+Owec3gHMX2lf2
dghSz1aPFhWYMQPvOwEqq4p9joqAINaYhihcsrj+0hRoAunfNvBf53qeD/WU8H7lsYb4olMD3q/G
nLb9hEIPewKoBgHXubZ970QvIPsxtMm/2luW8hyOThYhKsXs88/mSWPMOe+4Th5mYRbDfUbfAy6A
X9DgRlxY7xoP9NajsDW48h/freWVe3uzOJ3i83Jo0GAUOpdgu1bW+llO9KNV6eW2kSWee01DEBl6
adbt2koWwzGzG/daNsLFWY5t0nJO9TnKLZszb/kI/DVPuxyVTUya/InTPK1CoFKFhquuNjnLxLGO
PMkTP+MxR81govQP3cZ00Sn57X8GiexXDh3v/ho2bxTK6YUwZ88mbOuNDskaGvlmPsfm0BDzfKQ9
RXaZ09f1F0nZrDtNecNmAxnE98xLoF9RdkBTZiBJ+PihXLw99JH4BwcQ2m2KyWfnEm0kNTwwu/gm
JTju2Szm7NCS+hZi2C9QwuT1uDc7D5VBZV1Del98EvBXkRmBqNoDBAk7+e1TwWspe5vqwdHLK/HV
7JtoSwAOMgjbGk4oEa9ZyC4ulYkPhJWtMu5XPsVn990AwDiX1pQfFfmEq0Qp596RlXE78xuZAgt2
TXUv+M6Ta0/8YuYz8uLZIW/8f8rOq7dtZA3Dv4gAe7klJdmSLMuOHafcEJtslr13/vrzjM9NRBki
jCxytchohlO+8hayIXbi5UxHSLBNrTvpoRnpreHfatfxs2Z00wgckfRzVgrZ8oh1nd6zwzEPN/2E
mMfOwrj2bpJrwDLm1E3Otk763PkWS6M83yUQ8fUdr3dKM9gHabN2vX/0q+kxCHsiatfK8tSUs2/V
uTSnhwlZCBMRikE1vwCns2VxjVnNb/wSMsQ0EWUuV/obHw0tfEoxnlM1ai+LTKOcp8Qv2iAlpcjk
R75NFnkahmxfJYRiYg9E9H/4962Z3l2fTL4TJVcBSqb4ZyyHzXwQ5LU9ZQhzyZPmakNS3NlTHn+B
BJ+j2UHN686srSgCXqTajwmuIaDTJd38bda8fbdP5oe/Bi8VleCFMttVJdJQ6YfYs5ke2kYKqcMI
4lyPX+yrLvEsu6AeVKGJ4sxvcjJgewOwt4k98IJzfMZBvl2pQX10fITxuWYZIo5dJkhmOXS9nMnZ
ocUOLzKbfiv4u25W+KB8uwDgjaUihiCHKtD420shntGLlwO8C/1bwikANCSfi2c2BVkg14gMHaTQ
qO7NUCkmxOStX3pTBF8/PxT9BGrvlJ+u3WHTam77KIHkMaAf89pUwVs81d1J801/JXj4aFJU2Smx
8RSI1+nyUkD0sUKbPigPgSSrO+E/jSZgCC04K4WI+u1pXUnTU8Wne2ETEJPkwG9djFYh1+io7OeD
BK1hr2mpZGzytImepzApilc8+4ofE71x+6XrzfarJrShXZlq4x1K8Lk+uGWrBN8lpMv1o57CIQMb
H6OUEeGd92cwe+trp4WJsouVRpNfbv/4D3YeV5BohwDAIfvVLlfKaRrEEzWlPAAz1lBXsrJh3FN2
CB4HqVZQQe217GXCN7AEgZ3Zw8rG/+BDkR3S0eSdgoa8dJ6AQDBjKpGUh7bK4nMXZuZTMzfDD0Ue
tPvPzpSBoHbaCDSLD7J4oqSi7vVmyvtDQE9ok7RgnKScfnqtqelJkszwJLfz104N1rLuZRosnBO4
aIjPSNDIWxYRUpX3suUj+naANhQ9ZJ1Fz8nULX1lKa/udfrVwEpF7wCRHXWZhLZ2ZEZAALvDbKXK
dmzBS+dBPd/BJcX0oK6b+zGovt1e06vEF+6oTg+NsI+iAsCEy91jNlZilaaB3IMqR2AH27TaFijr
vcojgAVkaQrrqShrAxVQPyAWTuq0/ff2T/hg2sQczBceNP2ZJdmxQSYtBNXv7AMLQhQKbvBbFHWe
jzF2nYlX0ABx0w41kNvDXn9Uk2AHw2AmzUO6LEjKeRIbAwHuoQC/HLpKLyXPWotI8O1hrh8qzFFp
F1L4pEYHFnLxWktRie4j0M1D6FBB+wqJBbjkjDpm8VbPjoJ0doTtZeQOyCLug0aTup0T5vmrDWCr
aO/LDljhl9u/6fqj27QwMPmm2kJl7/0n/xXx1+XkQLKT+kPamSMqHkYFdlRPxj2XTK650FOSP37s
D1uqauVea6kM3P4B12vPDwCOQmALJcpaispIHZKKnZEOB0zotH+1SdKQwE/1+dMHyrZFaMD7IRzk
ZfEz/ppnag711JRWf+gFaSHV0jfwMfZWrcbywW6pDQptvtXARFy4F+8xFSwiJaAUKGlwLy+OVFS2
YPxNdTxMbNonWo1l6fExZFzFKyEpJlGVfI2sVkNVCjga8aIioNo0RqaNb2iB6o5kJdGjEUnhIe91
H3NfOImQV7DOIdJLmsbaZMroyx6Sdkhr1aDRkJcGL6cThTWgXCyrjl9kuFSFN2atcmwFCQAgyWj3
mL3NfnrOcJIqXxJ7coAEo0c4e1bfdq8Btqv8U0TW5QuakDVyeEMU6a86QrDdmfNk3yMCnyg/lZpU
+M/coxLvjZI2IAcZ9YP5gG8KpIl6NGvT7ZUKzlNkhnK2RUytZZNJRfut9YPyDWKDUx4qo9D+oYbS
TGiW5RXeqkCHlHxjimafV1a0TSlId+ldOWL09o0QVPqTI0Lq3Iu+P2pnLAum1nYrf2v6bPwvLEbn
AQ7mYFN0V1obiVxrdu56uSOJCQylf3DGSBXWR379VY+n5BVjlXgEIeg7KEr3jdGjDFwn410BQO0V
rD9ojRB1bB12zdhRxaHuHX6b1dFX7+JOj8c/SQzSfzuOcp8iTQbHY48jFnC2xhiQaK4tTTqhzNq/
xAj+VT+iwemffECL/qbWjVJ1e2sO5nOJMw5cJLW2hie1DBMJapEWvfikW4kXmNhwbuFhVfYe+ii9
9irO6Mg1EXZObm5EWf0fi4RyZFXmYe51sS3IDZll//TTtCtWIrMrDADFESS2kNkg3KBesbw9UEkZ
TUJN/MG1QX6D5hKE8DFK28EjuNG+q2gATZ4Uw485aak1qr6HOJXYYGUnn1PDCVCe99tuBCxBc2OX
tcx+H4ezBpkVV20ZPVBHK+e1e1jUFRfHkl9LO4i4lYx+CQNI7CjoJxkbFatDb9kERNUDUI4LNJC7
7qsfWeMXUs+Cqn2dPTa08O9Rd1YOLe67P41MmqfPhu3vNs289Lw/Ohfx4nKCgp4j9mTWCAsDyol9
ndLKJA3GxgmUaeWtu65FMnVuQMquDIeQziJ0AkON+LKVNweONx+K5wfiRqE3zm/wgv1TpqAaXNuU
na20yL6EYxXu/NQ0tJW9cxUsgguQQSZpXPyIuSzlGhzyxq73G1qczWTeIeDdnzCkjLapVigrQ4kZ
XXxuUe6kpEDlhhyCyP7y7lepGRFxDAhe1Gr1nCY5ktV9MHEzpEVYKV5fhuX326/aVSCDnjI1GxaZ
rJxy0eKlT8vcAnejVgddCY1nGGPFPpNj6aQW2fxHkgKUj5MyWdvX4l+9mCiGsPQbCcGJMdDlWXza
uM/V3IGxd8RQAQVwNHzNnzPYI6QMzbj9DTgdjqQRGU3tKbo+/RogzIabaW6lSEjTyytv7tW6058i
yKEiAsuHFRaxx19v7pzioRoElnFsglnbzw7k1TbVpY2idhLyj7Rhby+6+I6L6QNOoHH8jq68ciuc
e9Oq9TrUj3VvGFveg+F3nKq1spvpMBdb2W7i5yCMyhjdgwRa2u3Rrz459C/RREGRk8fvSktKnxoc
rDBFOPoGh7ij/w0crB6O2EGinUvZOHvSnUJaU1z5YJFtDA9UpBjJ+fn6l4tsVKNm952tHhE2d7xM
saP6LSVQ/J2GQS6/xcg3fLk90auQEVqJDGhBIYrFfmiZm0wh4B7J8ZWjFU3qG9IL4ORRnr5rJkv7
TUvdAfICmw1dTl2902mWlSvglw++s2Ohe2hQbBPagIvDFQxNQm9OU451FBTfs7HTXlABlFAuKqT7
JBvlfWoG1QkUZ1utfOSrW4vQke9L64jSKACc5VXStRnVF0c5JlM7NS5wjflVrR10XAOqlCuolOt5
EqcKbzkxHIguseP+Oj96HzX+PMgKngp+8M0ooNF6EM40tP39cf5BjVv3yixAiyVw8mANsnr9UIgw
+a/hF3NFxmkoOl6CI1eFKHZLxTap5BbbaCLsTc6tirRmmf+pEFV+AWigDvtRHeOVj/3RigtGAqgD
/qMXcLkIUwYQJR9Z8bHzLa9CnRlGoyrJ90JxKlr5vB+sOI0Gqt+IP5ADL70ag8zMZLOC4B7CetWA
XtsI0BdZsKcXaUbog+vtb19K5uiU+kW3hie7PsrwiKjaAbgnVbkmJcThVICJMI/S7GPqEaB0O22m
LkKlo7SiTViqxkr5+MMR0RRiy1I2Iju6XFzbQAWyoHR61PKs3KaAMdFqkHPluXRqcws/Tr2/fXd8
8DVJ76kw8SLTWlt+Tb1TfBljYutYKalz1OZBy7aZlPgyfhdttTLYB18TWDctR+RvRHF4cX5MSTZA
3lrqMTFN5zxqifmCiPB8UPu5chM5R9+hNZIIGqpvraR+V/MktAIcg0kZtzJUC/HT/jq6Q49OcZ3N
xTEuAr3ZyckoUycCuNO6ljbn8vb2sl59Rwrf7FiOpEB4wyq4HA41qo7QRq6YqRCzVPxoD24xOeLi
Fe5T5OI/u7IWvjzwA2g7kIuCO70cz6xjK4AkWx8N6J27suJkQkBsMSbWrK1SJMq3RAqjr0raa8+3
Z3q9sGgaCU030aQEMrCIKZxeMnpDnepjG7fqs2zO2jmRssSLUSlfU4e8etGZpS269SLTpPS86LuF
GTe7E+n1ke6bvTeCNjnUvOaeUfW5O8N4r1w1rtYq0B98S8QwBcZGSADyYS/XFkpdluXBCBQ6w4PL
Q/BFeq1RMXjpUcfe4qzRrVx61xe9xc4Bvi7mKbRnxZr/tVnnMLJNSVLao+Tr6Rckvf36tymjoUMy
Z+ZU+VA+0OM33zCyH03mx/Wex8oPHde2o4LGzme/sEZRl0oUWQqKv8sKK5YhHK3Qno41gksQAwVM
IZh+E7at3bfX9TgLHKLgBvOQi2xosY2LNuvCGh2sY0ANIdurMwj9uJf96k4dcgq7+UiRfDNqgbWt
ZlOqX+WZcAYPgEKfJhc8Rxl/vT15MeJFCMsvQrpAAcIM9JXm/+WnKOFC6iGOK8dybAMbDoXSpIio
kCIdZwNDMS8EhRZ5QZhH7V1O5m2/3v4B13ue9ge3FjhC9I+or1/+gCmzp4De2XjUEVh/G22tyz06
MKl5P1eRqu8iEG/DT6O1tdVigrik/po7j54QnYMbRbdfNPMWG58LqzXIF4Jz5xjVfEwtPoF1TLoG
fIErYbZV5V42FEHyz9ghKLUNgrmIv2C0kjgvSlzbnbMpDQOKvpiapazc6MvNwidBXZGoXccOnd+4
lEwexRB67w/nAIUivYHaIJE4ulHYNta9XUjDGTQXnDIq82NgKtvZp76bunNlVcVeasO2c1vujHnt
+C62DKvFliFA4sYgaLjSefPn3JGwt8NjjULe5A5UsJv7MO1wHqpNazj2kzGdDAVLvl3ZT/DHbm+Y
63XhkpIhG5PFizTeWbyyDc1VhXVRHypbK+8yPoPJYwDD8XefW8GdChco3TlTmiSZmypDXkIUiOVp
47T+6ClauUpgE9WSv/cRC2IJSop4HihvmIt9lKeJ5IdSjHEmXkL3ECqryQ2xiVl7HhZ5EAuPoimN
EhuMoKXzyl8elbR1JsSkSuvBSiWMqfTOwg60NxKUjdIcgNm2z/LC9PJobjN3mk0/8qqxsbLP3Zf/
/xmidUHF4R3Wdvkz8PidK62Q7IfEQEzCzSR+tIvwVdOjFIT23cpw19uNWdMkhWhhOSzu4lF0UkT3
/NG0HzpdReommZRir0s+nn9FmHhVGo0bS1JMVHEwwV55qT4aG+N22psUczTAbJdTjboqK8c+tbFj
pqq9zyld0YbyB3UfJnUg3cM7Chw3jKb8RUC71nAxi7tRrDQwAwiKAihJI0FcYH+9kzqGkf1EQvog
NZlx0IM+33BjGbtZUhqvnibpvgmjtXDggznDpYMnSpuTp8FYBDwKF76RyK3zQDoeV5sUkC+qVV05
bUw9io9BM+BlgUnls1YPirpyuD+aMdku6Cvwb9zOiwXH3RJSIcWmB45puUUFJ72fYl87wdv41uRh
v6WCbu9WLpSrcwVhSPARCCLIfUE2Xy4zSLdgnNH9OclJoKEpFuuN/UuTfeW1MPQsJdPuncyNlL43
X3M5mYLvY13SoKQPEz1ldmq8YLeXpl/muUfaMzWCybDcabTy4Bu0M78uARPPSuc5cimEcIWe5O0Z
XE8AJgUbBAwI+Cle8csJjOGcInIbmqcOG14YJKXSWGjdYdgqe1asZeVrm2lyS8vGH2kFgdVuMTFq
Og0hxNu/ZLl5RBJJ5Y1OOTeiCeTn8pcUzojtE1Xw04THEpakjjTDwEOsBXEgJLyGu7KyhuYe5w45
+6lGpYNbz+1fYIhb8O/bmHoYEiX0FsmDZCK6xdeEOpbjeVnJDw4uLcGmk6MyuJ9jsGtu3FWWtPGD
OTnGOAAHe6qayleU7rhE3ElrAuNtKAZkA7zEod/1WOM3bSMlkhfW7DVyhUGDC7tjxP4Cbf/8jGuN
OeKjxECvZRCG5jZVgJUi6C+H2nPmD7NxN479+N0olW7cW34nyygb1l1/FxhZ0W8DPcT0uFXl4NwQ
AIc72MNoYLapgxytrc1pU7u536tyRfsqs5EB7XKR0EEpxGKvY/Ec5B1fS/KxtnRptyXJRjIaC1ey
XjMwItKHIVWeUzkY93WAvsVZ0Rq13uKAq+kbtH0760c8zPOrHALrQqID2vP97e+xPNEqMsjcYu8J
BrXKZdkdKzQrxLM9fAhwBVV2htpX56DSpMcGj6iNkSEIi5nIas1wkdQAORaFdxFt40/GdbbYBci3
DVljlM6Djd6mV0hJs2/ygjnm02g+J7hBfbK/wIiEQ+T14noiDFj6m+dOrEmJGjsPXW7YGx/NuecO
+bYN8VjZrGzyqxiIwYDpgnhhcjbnTUz/r5chGWkeNXUZngCFzQpSKhFQr5BWq+bONP4mKlZyYW+q
eGqF9ZeFhajVTnKyiYwwPIpTnK6c/OsF5xcBA6LJKtZgefKR+6U5HAzBKbdr49cUKOlXElga0Y3A
dCL3tlZ8F4nB5TlnQK49bFpoqRlLNwBioTECkRScCkNrjyrD7mj4RQdzGI2VV+lqKFo4SFcIRX4K
ZfTzL1e7C3ufLMRUH2oAf4+dGo2PkNgi7OGQOr19XK6HopwrWptCJ5/4Sr0cqsadHC0EBTW/qSy2
kxMrsac5tXPiHpuklcGubmshD0Ctk/RHhlC+3EWyirxDTnfjGODDuIUiDAxeKYYDRPr5rupL406R
htHremOtrL18sUg0qccp9KlAsVK9FSH1X/u3x3e6A9RkHlMnQiq1bSpn27c+YkroGbeJK5XoQQyS
2rm1Ho4/nHyynm4v9HvP9WL/UGuhkQwERAOEdBXnVEFiVsmg1KQqkMK9ZtZwAx9Czd+Uma89TQWa
qm41KWVIgoWyswf3PZN2LCRlcreJUlN6VTqzrE+Z2ivE/Wk3YJGlF6rh2rFB/9zNW9N5a8mlc1cD
bPLmB47WWysx6jL7IHMFaAIFjboRsJZlSXUc6q6s6rQ7ySFqW5u00Zz0IaimbPrn9opdnXAGcrhJ
kZ6i1cjFcvnNQF101GeD5kSJpD10Db7sdRIpBx/s0X8dcqLbT4/HGy6Q6FyoAii2GK9vlFoxw+bU
9XPhpbqf/cODrE5YRGZPWVmYKy/V1dEDRQhaSuCSoMxcK7dIuEITk7Yne66mQxOZ6NWOZjL/Q/rX
vd6e29WrKMbiVQTVxxXGBX45N8AwTmw3dnuSq1o9KfEo7bD78I8ItKu7pjPG/9RwnFZ2ytWgQpcD
tKkB4wunqXdwxV+HTkjtDrhoyqfAmmcPuUiMkUCe3ildCcYOnI/l9UmRrJiMXO1PMSrBKeVMmv/U
2S6nipqzimdrK59KZQZVKBnR9AOkYbi/vaJXX4+7ktBP8BYgvFM7uRympFGma5KhnKx3uWI117Mj
N5/5rCL9/NmdyVi09oXKPbMiI78cS5cJoyPMJU9jpOcHzgDKc8Ld0IjehV3NvHz7/ORE4RBLExzf
YIxdDljKEcWwuFdP6Kk5MnV9Ba0FNHdD5KSCYW2fLPX0WTyKwYTR8IktKGnL+uxk51ViTUbyOPsB
gtBxTY14MzpxR89XCETOVaU5rhMb9VtRmsl3UECIW0JZN5FOc2DRS5QcZU8NxvaLBlyp9DLEMc/I
lqaDS7HNkn72lHtRR/OLMv3djBlbcaqttP9JfOpn+S7tSjw2+7TL3pB/t7/Uo0YojIgiHADsVKPy
G8BYaV5jp7/TdS8eBbq8ohQo6Jis9jKK8etwBNQQKCeE4uTGIVWqbUy/THK2CW300EaocnD0MwW3
ANJHEOhPsVZiIxzrpDg0KtEUOtRIw6r7JEIO21NiwxrdLEsa5P4batieXaFl+VYMWRbm25pW+vCQ
pf2Iee4UVCi2ukakFt2XAo3s8QcBvxJt/KYdpZXb7urtF/1smbaYKEdzCy3KKtwEzZCUBBZTElYv
emxW6KUi43dfwRvkA1RyUN/7ligB1zzU8+6zO5rGEQEOSywqectaFqg7GyHJ0j/xjBZgbNUOHdNe
YBbIxYGS3B7terK89QRWADVoI3H3XZ6fSrEEyqhQTyWm72gQp+HW0lFhd6Q4ujfspNhjfI/bc5qs
Ca8tex2iiAtOjQnCL6KCtAzozA4v9S6c1ZPZBvERuiG+Y2mItXCM7JcbVgPqfmWrntpKRoFmsluX
znazViG4erspbOjij05OJGDXlwuQIySud3GvP/hAB85Nl8bPfmRgRp0Uk6cCh1RWVvzqraF0LYRQ
adfh3Ahf43LA3imwrZva6ORkyfynquMfg6AnJWPre5C4dS+e408KbHEnA4SgiY6vCw5r6JRcjhm1
Nvr9jR+fhkKKjkE3mr8w4P0ZOc4aU/BqORmJsiAKWzxpLO0iIZg0X4f7JSenGc9eSNqKX1YbLR8m
k9MbdD+x6GhXLRT59RdXE2PCgoJHC9+GkGGxh7uyb3Ci8JMTug75fg46CXDTUMxAUKVgJTy5ekzF
WBwYjYoYfZF3Rbm/IoU+xCMmjM3kNPpI/6PvoPyjSUP+S8ujPll5TD8ai+tW4Gpw54aze/nVCkC2
WaArCWez5EqFG77xbbnbx4oUr0gHffTZsImyiYJU4uXlZ8NLnO6nn6VcOqXY9p18igZUZQyE54st
UtftGnHt+hgAOuDGYUxiBbKNy8mhkBBYgGqSEwbX8ZsRxfYbInCNDwo4bjn96B+7wVSSsN++8K6v
Hb4gRxAwIFVkXjKx6n99wUlO0xS+LV/Q6cN/8HPXt33aYHAMTrjdldNk/TTxqY28LNbnn3lljW8q
1L6Vb3uV5olfQaCki+II8EvxQf76FV1qGD1a3ix4J49PaLifjLD6NwkQyt7XyDq4mJTPGhr64BMp
cq2Vsq++t1CPoJjMqUFyE02Wy+Fna3QkZFGms96mRX+kOqa32wrodGVQ7pORF6jT3vDtzcriX311
ervUCwixqRXCQV989bbFBKTGVv5sJVFlm25eScmLplWgqLyqLvuiByoZgkRprUn5oggE6rHwjSz1
TAlvNW/y7fhfIPRF6/Y4BTmGSx5tDQcrM9LpwUKVR4fSZ3W/Vn63uJQvrhiqKDzJBGeiFE596XK9
BqukAN5X3WMEN2JTTFNHQziEJ498uwYTF5MHz2ok/xg6ivQSJYVzhxZI2XoDUBDZk/UifG39NljZ
RUsBS1wDKeWxj0kE2UYgIy5/12y0jl9IfY95EWRbd8zTNPTSVjKF4Q22CoBf6q9EZxjfu2isVbu2
NPVmMza1HWNNUJbjM2LD4hdGqhOflRHfgJUb82qnU0jgYiZbJU4Hn7J4EaKi0wu5jZNHeRpL2ws1
lVJBZ8SPWQNDblPEQ6PvkECw4amiJtLcmSH+UJ99dM13LCAlKkgKYqUu18k2CtzT0rp9NDNakF2o
Rr+MuJLxo3dy5XXCMH2T69b87fa2uZ46YBXIixCpKZFBzr0ctTW6GicQs30s6qbbjZXf780pHhEn
pD1pYddeGFm8kabSfi5Na00O7oPRgQ6A3QCGRHDzrh701xVT+NT7OtnpHgNHpuTYDnK3IwUesG8g
+w7+6YuwfaJyWwYe1qAjavEVNdHn20twddGYGrQY6p8gJykcLOXKCtrvQM6d9hEven9nS2Hlso2n
f+1G8b1Kleofnx5P4Pbg+ZgWmttLZY0aq+QUPbr43PiFHLjjVOuR5+RJ+aRkafHH9Kcyubs95FKG
iUMIOAORb4oxAvV99aLYcUGfrMvPgWiUulPhT4HkElRKGrL7nQ9PEMvNmmNX4vi4xZjL7HaEvnWJ
BDxwuTdDDdT+QUPkIoIuolehPK5cFOJRu7i/oIXQLIXzRvMSrO7iEE4FWgxqNURntZmy7HFsJrQw
87rz3xJ/nKrd7RW53nmAVlhlHhb2H+XMy33P8LEx4th1xph8ch2cM0L+Nr4FOEO8VK39g+I0VPWw
Nw9TFcnyymF/75wsZgtEhZocx46i3DJLr+OsBiEyhOcC9so5QXVd80xoV9HTaPqVfwpHfereQhj1
+cbqkrh8DPtEx1OLy/1HUyeTf4+ou/3GhVYHHmpwTgD4k3Rsl6KOjufdhGYaMkDY97nlGEMYwi5D
He/sRC2emHtOFAoMW3EbudD0x5x9fqJsED9nTi0p+M5E+XOLE4pzVwH7xNJ8xGFl01RJnm/9Qkuz
wC21Bj5AWiroqje+9BIXkRo/o27Y/nJ60w9fQahmM+JpKE49YMc3c49UifqaSpb/JlR9tYM5jxOO
Tanlp3+CrmvKY6JMpfYVr/h28hwtrbWNEeqBv2lgD6H30+JptEsSkfhIML3L3UT5YTzEA1j+YwXu
4ge1hjLyDMw+mr0ExwlzO2zu6jNbqFB2I+5fyOgWTgrXTQoa60s6yGUofX53ka5qQp+Y3JWH73J3
8ZjkNdo10dlo2+Ew1cX4qoJNfvDRXOP06U31R0oqY6I6o0T4fYSp9eknTaAtAJyQvvLuavrlL5AT
ueN0E8VQfOm+1FIavoZh1m5qS059r0nzxoskWX/Uo9LfUVaRV8Ko6/PFKabbDy2ZXUQ2cjl+Wlsz
jSvVf/SNMKp3ceHMGHXbAzZoqp3M9eg6Nc6335EPr04dHN904zT2nKwswzsE7vKckXBxx/I7uPqU
Za02Ncxpxs02Okc5LmIujItIfrFrrXkYhr6x4Qtn2QM5gPU9h9hyyPMi/Q5qPLC/zDz+5rc0Lsv4
VfGzwvxhpDTCjnHaSMZaM+f6DYLD/F6+JupkwRbPcIOgFPkF3VUFzNhhUmO/9sKMp8mVcAKUUEOV
i9+3b8DrNqRJ10sgVIR4GtyMxZhRBuLKcfr83DfAU7eSPOSvkd3k9bboM5rQaWhAmUQ6vInir3OI
E7Gn5tJwGpS4glUgaUFi/Lj9m94h8xefS4SJQsgMoQgNZbXFwTHmHHnYIVOe6qJOncfSD7v2aRIi
rg/oMTfDBukmx3TTXHfC58kYDelkJSWmXq1c9KGr1nGYvoKmLgZPbnvab2oltcm2r6c8eQOwMJR3
CJMPzutYdlOwLWi0PNbKJI9fpm7Oxl3pa4G8kri+IzgWkxJiVjj/gg/GjHzx1mhVl9hdrmtPED/n
vTwF82+7K3LtxVL94E5rKyf+FlUV59IJh8g5OJnRpHu97dpvGm5r6SYEov1g6qmuf6vTsHqwBsoV
d0BtOwkfy6TPvjoGYr1fMqtXJa/Orexb6qvRGvH9Oi+1yVQ0DhSlIfLwZaQUmgj+W1naneXGalRw
Fhp+sKZcFMGXfmisyMXLzwnvs8gYvKZUa/05wQCY/2U02/KzF8x7Us6JtmnE0J9Y7l7Um7ocCeEz
bh6Wci+FWvA4R1Vx8AFGeUmeZj8qX8OwiUXBO3KwPym9B99bFCPgfZA4fFAd6P24oDvhjGe9A2Hu
ApnR/83MOjK8QQmKF7kNh5Upf7D+FHupkIHKEIoAy3BZCx1iRfBdZzmLtF/y0B8mrAF2AkDixuTi
2G7ZiV95iuUXTw3Z7Yl6Sbryti1pvEycXwFqQdQHadosE7pxVCutJRM5J+qMPk5XVXq7kfJRPUiz
kwZeL+XKuJd7CuuFMfX5URvtGH3pvso07D65kZVvozRr8ckw217fSEMjZN+dNEYLCPwL/nMTfqW3
b5br206oTVPOoJaLzCpXy+WDpDQ+1GF4vOemKWE9pGr/i0cjm7dFp86Pfjv/xmtmTjZyX1tbqZHG
0YN5/SwhLrnmmXB12QOZVtDBIdQWIvBLnr8e6agjJGIBS93ahbH9r1606qsMLesxSZvSWQk2rwro
jPfeF4FaisDAsqIxR5Y8qq09nbnDYXyHzfxUNrZ+Z0dq8BJifO/Oo8P5sLra+H572cUpvLj6kPvm
5kMnBHIn3Vnx0/5K8KjT19Sue/M8N3371vtJE9EpCRRr60eK9KQ16X9R4XRvt0f9YIERnAKmD8mF
+GdZKoSLMDplY1hn/FCy3pWiMNn1ljn/wAk3PnVV9N/t8a5SF+SYCeOBulqir7i8ixqrr5sBZvt5
ng2uv0odX7u27hD8zNcwlldx1WKoxYLO2AJKdhEbZzPPgAjb+DIVnmwU7SbEvHTnO1Z0lzhZuh21
MT7H2C2uFSevJ8sbRoWCjJlLCP2Ty0+K5h/Gx74jn0e9svF1y8qyua/9ek7oDlb1vZ3jArRFNjP7
nbcDWkYS2fe8T9tKf+xpF/3ScCx+rgAPdh48kmiXJ+G01jK53ncUiIEdc0VBNr9SgZJ6pRyJPNVz
KQ3txpbHbiOb9fCKD+jYnVTk1+58JMKLz+KogBxSPhIIWJI7jvjl2lCXH+uYsPwMgUv2fNsqsefR
recCEOs91YVgf3vjvUt0XZ4vJkf9UNxsVK+WSbPTRKNelr11RoXVVO4SYglkWJLUVNxSDlLrELZy
27EA5rhXusGcdm3QOBIvctQCGMBCVPLiCNL3XYJK2JnUaRwetLmTQB9OuvynVCN7usMUuL3vMPv2
vcAqqsSt7NEq0HtVMSsu8M12tjMZtHHXtQqASTVKeqE+qdsJvo454hyZj1rFplFR7H42OkO/8yFg
hN9zWRpeqALW+c9JadQ3XZslbgaaN7bbR+WwD9t+8g81LfPv2VDlz1HXdP7DQG5cuKhl+8Hk5kNr
/Lm9qh/scIiA3CCCo8AdsshdDHyGuqJWrHNLkyzc+JnhS9scoKKQE+p8de1EXd/PIB/Au8KloiKE
kP3lrmkDDcfgRjbOSgdJxdMKnZAvUWzVrdG5vLMqq5nvlCnqcJU0jb7Yaj3X9b7EHOE+jCy1/Tng
MFpjljALm2savpsOhKuCihjo4h3+JvhIWk1GsHZ7oZZCrex1If2pCmi/iEeWjcKsrPMRVbX2jMST
xQ/N1HCjzo1+tiiTGq+BLqj76Sip/2VJl2wTelb2E1IkOSr1eagp22iqk7u6pELgSXJX9Ikrp9TG
/5GEL0mj2nn6wooH81pP+foapZ9MZZr+LvAx4pnLJQ+SqDMrEApY804zlKkC0/Dc0g5NUZRu7UjO
Jh+rn04vJzvekE/3V1k2NhcqSnAE6HEsrlDQanaeDF17nng5nxXHD3/Cx7e2QjHnDovi+q1u+v6z
XAw+ljC+QTCIgjxo3sU2k9pUmnvLKs7NOBT+BvqRv7FKW7svx8bfjHbdtHuux+w+CwoAqbe3yvWT
TN5AhZeQWXBAl4MXOgbktpHW5yxP1Xu5GovIk23MAmJqj9/zQE7+uT3gBy8A+CweKVAwAiC4iPfg
QBUmtrv9uai0pt9g2zsq+6zLgk1UhoMX9mVAqpAlX28P+8FZdjgR8PEQyqJ9tnif26SaZzvshjM2
DVr6nR8AB8GyAGtvhqApm39rIbB9yme8QF4sf2pX7q7/cXZePXLjzBr+RQKUw63UYWbkcc84r28E
r+1PonJOv/48mnPjVgsteIEFDOwuzCZFFotVb9gc34aRxwSXroZ6vbFB8uWUQQqsk3EIT0B/wCDr
tEkY58mpkW+aNHOSXWlqbHEuJEPea/dsLfuCS8Fbhv4lf16Pr0HRLlMlQQFZTRSs29tY2Cfd7oNX
zNQwozapurnjKImdasbG/lqSTEoHBCOWfjUu3S2nR52Mec/V8KgOwgzdSC7kf9VAEE2HwNlLMTaC
H0IL4AgW6AL8pjW/KDcTrWL3DpfRtsT4lI9a/j9iPHLTiWUmjd+Bhf2VLH3DM/T14OdQW710qKux
DzxV6k3d1wY1kc5SjuvvcQohY1MUs8zMRTSrC8+tbsef66wX5vH+Hn2DBl9nDYtEBNUfyt8bwgWD
GqtFMWGfFytieMXund9cNmlIA18LsGEKk/glCqlJe7NuZ7hTmyS4h7nv29pvokgUdECxzHGLUZZw
yoaPUrmTQyPYE3ZVOg9lmRWNS0221PxcKdTkW4nS4+AV6Wj9T55b5etsjJw/QfHZOSOJWSRYm2HL
unOz3m4KEO2AQRdgP5ty3dwaU0spNUtqL2zV+AHrlOBzyOvzOYtVceBU9Dvp2G2vk0uQwycjBgpI
AYGV693fKrAJHbnuETyrknR2u3yMDdosWf4rIheXzkRBPQGoac/696gTg88RQqTfCHMcRtTcgJFi
QMP/qhZKJ14Vczb/vf/tb5dkgciRaywsB2ony/n940EmIVwVj40+X1QnUjQEZvUIIJ8jFqW77pTE
MjDo+yPeRgRGpBhND5jjSVJ+PWI9ls48SMN8aXV0bQc9VZ/CUfoU2CXxqcBq7GdOIDrfH3T5S693
OHUS9IapJlLj5Kl9PehAlxBp2UG+9Ggpu+i2t9+1yPiWxZP6+f5IWwv650ire6ZAGM+u21a+4AA+
HfI80d1krKNvdio/DKNVf7o/3G3igl4qlzeFA6oYgHyuJ5bY+qikdSlfMFNrTlY/BNaJ0pOR/ou4
H+lwojYjnSxNbxYj3AQ3Rgx0cGHcuc431hflKHY6BQUoHGuMUScyx5qiwLhYylRjqy5VKti/UD42
wEZ3TtXGCi+JOJEdOB7kllVo1yO7KvKh4HXSp/MZGMWku7qRwqWqG/ORJ0+mnO4v8taI3J8Qv5fm
zU2yEgW1DsdtVC5KJeUfYiuJzs6oj+j0ZV14mFEU2klWNpZzqUyRIFFCWDBi11+1DhulAaKlXvJ+
Huejnhm9/SKnujO54NgCfeeZuuzJ1emAokJmxAuZbusakQxOVXX62lEuhSDAZJLmxGdKrLW6U/m+
TUYWBCEdDdJO/rFXZ0OKyhmgUKJehrboPKXRaf6kxnDKoPVhISHJj6BLYyT1WmrHf/0JOSG8p6Co
LCCu1abpQ00bKyqzlyStkqeoF8GjFoA2gRTcHXK0OnbUlzbqi8yV1G3RN+T9v2Y0iYraItBrFX5c
rntjFCMF6TTduzzFAFsJYsdzYJi9tujyPEtB5Xii7qYjgmPYNdyf+kbANbjWKdIAaFEQH7jeTLyx
q1yLB+XCjZx+nGsl+QX3OX3QCbuDmyuZPh8USbWlnXO6tYkpTlsLmwWU6vqcdkM5CbmqlAudXpy1
sRAUrrREIFMLrH/vz3FzLMwkl6IiZdr1k5n6k54U/PeLUVT99yqWakQdDEDQvYIKyn8Ya8FO8NQF
j7YWuSikOIzUkXmVWjb+6gOY3CiXqr3+o+h4zO+cma2vtxBm4L6i6WGuHeKVWHfmGvLgBSVu50Gf
tOiox3lzchp5/ocG/+xW9Sw+//0UQYWAAVq2MNCa6y1TlHrXdfWsXGAiknaEifyUqVWaecAL6Jr+
h8GWJgYofeql67ujbewS9UBDvRQJmii+DKP8qNkSHAQhpcbOcm6Ecgoz1GRNkh1aFqv7shjsbhiS
mFBuGrFzSGB2ybyzHfV7VQ3SoetFv+d9tfUFSTcJe6Qfyye8Xsw5QtajkFLtYkl2dRBWoeVuYdnx
QYnp5Cq1Zp3Y0spOANo4EQu7kW/3BmdZA0omq+6GbtaJP6JU/+HaTpUflFKaBy45XX+9/wk3VhVC
EJcx2jv2QkO8niLKrb0zTyblVVGnj0Pe/y4bBEjRa7Rk9mei7WmebqwpA6IxA+OPxHUt4mfZeTkK
SloXUyvl7mff9M7wQAnS6M7s6YDqtwrnAoEFZF52JOW2hib3sCAmAepHZ+B6riI14s7UY+0iWVL5
AmIrS86WhvTNGaBa8p0H0pB7M9r5/yHvMRfuKo9ZTiWB9XpgM0zaPCKGX2bJTA41WiDdURFz8DyH
dnWRu7SoD/c/69YeWtR8kPKDl0wt8XrE8M2mudHUC1Vj6UVoVmAdqqKPk1Nizlmys7AbVyZjcE4W
hAboDHk1wVEpoUHpcvYy1zwG7cjJzIOVtVQN8Ed5IkETp15JcnfAue5J0qxQvI9KKXyinKJ8uD/z
W4DcwosEcrQUBJcq5CpVsTUsiRslTl9EaPKti77VdOSsR/GhqOfR51ZpH5t4Kp+7yRwCZLnH/mCW
Y/0LrCQl6zhFMdtGRGSnbXmbQVFipq6xiN8B4FtTbZUaAJxltPVLAP8DSeygJK0AoPUO1A/lYLTY
PybgqVwxwRndufc22s1sPh6ztO2wMcCw5no7gFxLItHoLZu+/K1IE6j7yDDeVXlknSMlyT7kdd4f
W1XortmF9dNgxP1OoLk9fLZK/s3mWGTx4Ipf/wQq4/Cxcnt8IaGJO28U4N5GqiOvrWLGSIqpuEM3
FVonO3fUbYCjk0NtFggTMHQ26PW4edmmfeyUw8sUaP3v2XbaR3hAjfQZyD5XsKGHVvjXNxWoUopX
JOXomN2QbvQpq0NMkuxLtjhy1omquk0bF0dDy+wP2VwFf/3mWJ6RSLWgWccdsHaxjWYxoP4uWxde
r8Xvvu8NyqNm8HWAIPnxb08XhUhAPeRPMg85wsv1cupZyGWbJ/V7o8vmx04f88euQin96AxZ8KSn
6GT1UScfozbBNrEaQvWzobUR2u6GIr5F2lT8FIlStDs7/OYdBMsCvCmRh+8MZF69/llqHVQtOln1
+6xTq9+jI4/wm2hl7Imj3uwm1Plo7BBZ2c1cJKvd1Doi15Wgm97D5LCHs55HnBi95YmO2G/+O5xN
83R/xfdGXIWzIDZbNAjG6X0HO6PxUHlKH4Kwbd4J4DBnIdTz/fHWNwfnkyCBezlXM7t4fVdVZiNB
ZBLZc5nrySPXsvZcaMFFQZlkr3WzDolvQ9kQoGVyR0p7q72UVtmEvQ8WscIKaHHpGY46dpAW3wDO
wr+0W/OHUhT55CVKqO2cmXU4WsaGO0Znl/o23YzVsnaNMapDZ6fP40hLSqSVCfUvs93Q7JTyCGdU
+523mf3P/cVdf8y3UZfwxyZFPH/tRpHkle6UUpSiyzPLvlrYXxW9icDZzO+GrEx2DuvmHLn7IZHw
GqAicX0o8H7AZ9BoM2SbBnhwIc0i1Z1ABAbHUglrrylD/Qm2sNYd7k/zdmBePLwcSQmouXAmrweu
oiAViT5mz3EQTU9hXHzuumpuaCEHGKUno7jA0x4f7g96u7YWFXxyZuhd7N11Ky7r5TIw8jB/Du2F
nVykmtOcUqGPwyE3Ag02wtAUO5fL1kQX5iElEfLKmydeX4WBGssif+bKVU5a2jgPsgYMOAQK/oLg
ROrRF98b9PaE4tUDrBJ4P7RwAJPXqxtG/US7vcyfK7SSjr2YFR1NxG5+jms4bX8ZWElZSZbRGgOX
Ssl3rTbRVAIn3NBwjqGSD9rS0w1iN83k8W8r/Azk8KiDrgrGgzfeKrJWmhKkfdY4xyjgNgkmXf8A
N7p3F9DxpbXbYkekfv3p3sZbSkr0mEiN1mJd+MEhqlJazlEXaePmUpwempztmcjpeMShDX8Iq92L
eOtP9zbo8vhAvoOO4rqCrtDbsiNJdY6pXVbfhdRWx7I1xTlK42onJ1/fiG9DoadqA9eiyLBGTimo
LjVUP8FzZIVxKEIV3TG1zXZSnXUIX7YF8EmSHHArFOdX7wyjGpCFQ6YbqyqcoUK9MI96BOZDVfLs
ZEq8NwpnwER4zPdkSW7nx8gUxcDjUrrg9XF9ClRktLqqa/l+Y6agBqCYp8gEpHA/qOyNolyPAlMj
UwOzd45yrCD4Z6rFEamHPQ2ldeh6W0UkpBbnWcDF9mrvI3+jlblWO0dq1QsFZNC9sIimk2203VG0
CCD8/awoSqHRgSEI+qGruga/oKp1gPzMxYpPYoYnpQ7pnorD1qwWnvSbZOStK50cyGXdZqF9rGfb
fEioyUVurebWcS606WiaFfzbv5wXGEW0TZbMdMHgr2OIbM1BN7ZKcpp7u3huzal6xk043rndbg4x
MGHQOoiAELCWD3a9J8JEMTFFB61bzWrlySY36Vjn8dGeqnxnqLdY/md9f4EkA7bkToM8u3QUrseS
zFKSMD1MTk1YxZ9TsItnw+lw0skgG3/XUQB64RYQR62x8UJqCyO4tGZj/g6zpgMuSXFY3zkRN3GT
X0RmCG6YNaZutPpF5ZyChwjwX0TyLnvMtCZ/GssoP6BRS9PbnJWniS7kTjDbWvI/B12O6R+9zgS/
h7qEGH2i3l6fWqUODgHaVF4fwyS+v4c2h6InB/qAfAKQzfVQBupKM26iyUmPCkFmCB0LtnA75Q+9
HeflfxgNGM8bSA3m4hrL3AVJh/FZCjapEYgG1ypHxSOraswTjo/VXqHm5kguCHeSpKWXjjeZvgqa
PZioqc3y5FQhzfBe5i3jyTMEojiLilMWW8POZtlaTHrnzIzCEFfRajFDIw56XeUWmPRKpYA6jEdN
WPmhCsnN7n+3m5uIOtciG8rceOgjJ3393dRIV0PsgYOjjvqw/RkpMD17MJKoqB+x47Q0D5PUACEz
EkiQiX2FKORO9NmYrKmDIGGeizDEGqMgKy2C4XEnHdVgMH4FtYnH1Jhp5QvGMEWxExk2vqSJOCxF
4kU9jdW9nq4czgO3n0wmkRSjieiFABPYWmUEeJA6ucNzqp7Lv73tyVh4qIHH5XAAeVt9ThSWW8rf
TXqasBbzkK1rD+WgdqcZmfUX9mx3aMM68uak3LNQXH9d3qT/f0p4loL+0FY5bxuYQFlnrfMz0Cfz
eYG9ICiiNe+RsO+nA2ycxkEeKKv9OIko69zfW+svu7yIFx3exV8XJZk15G1xPbACCEy+nNl2jXOj
U/0EdqUd+07Z069c9umfEf9tLOqE1DCW5/faRVgIp0kyNJRR+O3V6Fj3mY7RaTBV+DkItT04VRLH
H2wzHB5b9DKsd6QMTni+P+F1kOdHAH2mnQDAZKmirpZbiyRku50YEXHZKh4CRw1fnXiyP8Rl47zO
o9SeEKXf8xdab2lGWgSQaCQhb8efqy1tJ7D16eoM/lDHc/JFwQLVOAwTT/WvugmZxOOZO3y6P9G9
MZd998fF0rICM7qgox9V8lj/borESeWTg35se5RiZW5/5ISu6OX+qLf7iX4nsJ03WXn6EKusUpYK
o1ebdPJzqZntY66Jvj8A3k4U1xbNsAfx2JgkPC+yvTckNHSf60n2JYIE2DNNPiBx89wbbfg50bm3
UYWPcKyaYrGXIt3uH6CTGPdQ2sGinJT2ekSJrnplR9gZKDORwjWUFs+VqmmVRzmUJfOh5zp436qm
s9M6u2lEsId06g6IfPPs4Y21yk5AddRGIKbBb0NF+mzXQYeVZSYs5VDP+YtqV9aD0gMaewmawIxP
qFoqnwPJsNLHWA/bPc7MbdRaNKcW1XJwyQua4HoZnF5vi7yPRr+Ku/Af0NvhU1LIvzuEkT5yqKwL
fZn4A9dVtROwboPIkjLSluUwLfiQ1bae4y5rKqka/GDMx5MqtPAQIgzzpTRa5V0eRfHr0FP70oO5
uSDantU7429OnOBFy2GBcq6LiEHfK7Vh8RmobvUAF0ynprjfY7MZ9rU5e1hdpF8qrUp/m1NTfLl/
ujY2H2w2pG7I0IEDvonL/XGmIwp6XTAy+TSapSMQueS5dkbVcrupbw+D0TYwFeT6L+sJ7DzQcc5C
VAEKTvS8/tYj/QC6SvguREUkjpNuTb4FZOKgyklZu7bW5mdi5h5I+aaz8zYsak30mZcrag0RSRQ5
MlqoHr4dgCqYnFE+GFUskPo1I+clC0bsCIoR97/EuEhL5qeAlT//hwVfPGvwlGPdb7pL6E7PFt15
X4qC/gcCzN+jSI5w8qwz6UMQiepDK0XO6f6gS8p/fU+y3mSUyzsEaNcani1Pop2V1h658GvzLEFw
KBF6jYJf94fZ2kyklSiR0kyFQ7I6SWiHLq0xfFEUHOCJXtaUuLYsyaWHyLEVelqTKJcJEmT5l6nz
8mEpKkLN5eEH/X41sD5h6Z6IjF1sleUJF9jgZajqT3mT5Ts7d+uwMg5qImTqCxLgeufyRJQ7telH
f8F4fWqqafqsFon9IIWpOpwsa+ouoVo7vL2Aou4E7I2bkLt+YU7wKUF5rSJkMEPCoXI7+SpNY5cD
NPhqHxf1kzYryh7reSMqWgC6lsoAZVPy9OuJos1gzyGeOr5S9ypvkFI7RHqrPvLE7s69yH6hZq79
zxzjT7oWlz//eiORwjpQN3jIUpZbxQeTR/zcK9bs45kyBSdyyi6XXYGHVuiNU+dE7/JedPLBGsT8
t44l7CV0REHQITANgHcdETstbmI7GWdfzcr4a1KLDtFsSP/9WZ8n4dutTYGhjqHHyq0EAjwWfb6n
i3Cj3/D2I0jRlqc1XKz16ncYLA9pLfGpHRujZDl3DOkQakbfPOeqmHNvkCZ8WdHpUa3cC2crlB/z
WYnLA9VbU0UhLcZlWV+a5N9lrAIwPRNpcejUwZL7nftrI7jAzqSlCMMYdNN6webKduBlq6OPvOD0
zdYD3bPkKt7TEtxIzBZ/DXJBDh/he5Vm98hQGIj9Tz71hRgDtRmXbF3rnM4NzCzOz6PR7UkYbJwB
G74AiRmo2KVcdn0G2iQs41idZh/pMBX6SI2c1xxb8nuEeouLjhZr6gaYCJWPULaMl7JvzT0Z9414
A0wbvdE341KyxOufoGcYF7VGLPvFYCmtO4E2Np6dFvivJ8dG+RKHrR55dmGnB9FzMHYC61aOSEAl
sAKv4jesa2rgO0QaiFz2bS0czlGcdd+QdECUDx2+8SjMAlqNEU9N8GAPfSdOA2SryQVBI0OLTaad
t8DWB4HVRJIMXoXH/CoCcueNhZJFsh+Dy/Ga2tGfmnKKXKVUs+NoYuY9qhLsdRyiL4FWhTvX6Mb9
BuiL4iJF9CUyrhLmaLDQJA0UvEYnzfqZdbP1jg5P9IQYkFJ45MhRcTCnBc9zPxxubX2Shf/Xo174
89ebwJbUKEzqXvHNUhsC4Rb5nHbva+7a5rR4vCNNqmJ+Gfzv/rBbew8JGuI/1zki1au9N2pyLlSJ
UxVJiXZQ8N/4aE8ytsjYthygQsXHeqRLqKVjuoP/2crUaKEtIi0gmblpV7ePIdNJQH5u9nsKUMLr
5KQTDS976KmfUifpYjfuYb/803bZsNh0FJaHfaSquJkWKH8Ncl4OIA09mjZL/R8ow/X667keQqgv
Zz/Kayg7CUjnKkA5a5LL4TANNfq36Cech0F3Hru4zg5Boctug7jfzkbYOo6oGtHPXIwIQG2tDgD9
fbQwDX4JvmrVj6kzyx/wHCSvaULxIKZRw1fKLCTX7mrq4LOYiienpRCiDOhX7sT9jdPgUIBgbTS0
OlHXv16ViH8V24PKN8qm9sGgtna0Vd6wB0nry/dqIhdwvPJoT8JsY1cic01AkgEo0bBf5QboEBc5
XfLJnxypkT2lxvTAS6jNoGtjEoYTL28gTdjBWKJwrVD325n3RhrG8xRUwuJcitrV6gdoEhXqbuK9
Hk2yjnQOPqlImuXf7MxS/j7bXNBRi1E2VUQeStdLrBc4vtNW4wKCP+hPTTz6NieydAcC3rPaQJdy
mylOsteyQ6vzfP/8b55CcKQcwwXeoq3FiaUcx3vktfnC+Ed4vT4Z7xUFFTLUdUvxNEpFdUAwpbwY
mc4jeaQ67hpVEew9kLcWfGFv8WID3n/DakrlolKMZtn0ugKSP5/EISyh1+e4fu5Medmzq4cSxRjK
IbS5wQevSyIaaDf8jC3Z57mkvlZm2hxx7lNe7y/s1hb+c5TVyQHeJoHwUGScRALpaS7rCiEdM1W+
tmMafMsRzjul0agi8G22D/eHXh9a4ENsT/4G3t/cZGtEMSmcMEZ7nvykDpxn20qrb0k1xl/lKRPI
RpWqk7tdgzTe/WHXFzcikwAKqbzzKNAZe1XjyujY1Bg4Wb4WZXPshaBtHBeZoumcZG3ZHSZTlJRJ
y+pj1dqYMmJX6ezRf9bbaPkNFBGBo/G+xbVzdZ05ytA4U6JY/mTHvX1YOp76QaljkBpp0ljJTpi4
XelF+AXGIT1/6vDr2nTqYPNdoYWBUc2Ufs6yuPIyfAJ8c3aG1wnm2NEStrKTr60zhWWOS2WYteYz
39C/Q7uLSz3PbRxBsZBySnsy3LZtrY+FDgxxhjfaHO9/2Y1pAsBfmJ9L24pG2XWIqsqGTxeVtj8F
U+LJXdu9RqOM6TFiGuJQS03xUXGGfE+Lf3NYkLHA8WmtUDy9HjbpDHzuMDjyw1g1HhWtg7Uret15
7aJOPaC+YaFIbI17oWgdH1jfBTC1NHVp7xCbr4dFAdKUe+Gwh0qzS1x8whznkJk6YLz7y7qxWRmI
4j4ynUC01+r/OgKgbRimtp9ZlE/yxOlOVWCojxkEhK//YSg6cIseJ/yb9X3WFJUunCG2fWPuouem
NlRUtarSG1QExv9+qIXGQGgF2Q+2+Xr5GpiAVlxFjl92RvWsyKhaAmUyvg69tQch3zgJlKGW7u2C
brjJIOntOrMEX9PvpLC/1DPWHHRhAn8IwuilKUfn8f7UtnYGAEkgr4uBH9ji66mNSpHHsVUrfiyS
9lvTzsnPQMX88f4oW9se8heEDMpH8BJWNwdGl4BEyOh828L0z5syNO/d2mqNxxIweXDWjCA/95qw
98AVGwHchNlNKWZpvIPBuZ6eFTR9qHaJ5pdqi5ELBI3pSQdL/dAYEnrBgAjVc2bK07sO5rHkBUYW
7QXU9a25nD16bdwfQIo1zuH1T0A50Iqd0FT9oav0xp11q0ALvUhPdTb2nWebaUmGEAvshNWU7tDf
r/wibqQuQtVIiaxO/kA4qHQ91HwrauAhjGX9gOlKcRRSVH+chGS7DUzDw/1BtzbVElmXSS8CmatV
BzkjUYyKFF/T2uwgaPX9K9qi+uf+KDd5HisLpngpDAMIhfy72lVyXtgRzruqn+MI+JTTYjmabQNi
W2rVIx1yC2CaVL6vQkjlaYuy6KERjv3l/q/Y2NqwLdArACJHGFhT9FUjt9U5cxR/NPReD4/wcxvd
qxN4zl6GrFeCZjrdpxBt7j7njOzcnBu7CwoyVV1a14hnrdEXQuvRa2tk3e+GMHwWma18CosWnbqi
S1tvmsfst4bZ9sFG03Iny98IVdQTltI8UZErdPWVuU+KZkoq3RdCa4oH0RWd4TWJ6nzTmtEoo2OF
Qri6J1myccMAI+ebIxPLsNYqJQvCypEHtdX9EaLpMTDm5gMaLTagcm3PpWyZwJ9Z9bK/FgoAdQTU
vwF8XJ9ca07DcihL1Ze0OC9Oba0O5qGvwxITZhkgK47tPCaMy6BLufhYwTR9zIfS2dPO3DhN8K34
uCw1H3o948xGfLrEZQzupZM6biv09IhWmT7vbKWN7wlLiy/JAx0Ln3XmZ0+Daje60PxWOOH/CopR
tTsbVXMMGxsvqahvdhoDG0eHNziVSog0CCyteayzPRMH1Vzz+0Gef6RDQhOvmV9FX9pnEMLDuzl2
sp1S3NYkOS9oclIg4lpYbR9d7TtYh5Hmpw2EXYp/OmghEK2K0elHHsV7QO7N8WjPsoN4fDPJ6z0U
6ynZa19rvoh1cbACXIuFXOdepWXpmQSme7wfjjbiAYUN5OUWrVWenqt4n3ATxN1c4vaIl21RuK0S
OuM/UTTZ3RFWqzKGD0Hj0KoNyjSSxtOAAPkeRHMjMFOux3bPobpCh36tI9kmVlFGbWr6dqXbZekp
mRKVn4ess0gxaoFhsBHHfa8eWyfO409AMKYO7T0kOXBMDsZkL/29XRTqnhgpcnYoB5NDXX8E5CWt
ZCoq088pjafHsGi6pwQLQi/U9OQ1sZL21W4S54ut5f/h+mdswNkwi6mGAKJejd3NEA3ZXP6Qzv3o
cZegsxd2RWKhoVaU/bvBbkXvUXrDTroBr/77/oa4jZdsdrjUsEDoWoMEvh5/VttCEVKg+3CnC92d
82w499lsxi4uWOnOxX8bMZfBcFQFS8Uzbt1mbGOVm1DPDd/KxXS04yg/JVVkPWhD85EEJPjiGNA1
cy3Kz3PXx/lOBNscnmzLXhIPoAmrtablVRph1yxSTc30DjyZ5FbIAX4YImU6QGNHlr+jCXAYrLTE
UxzFOnUn3dpcbbBryyqQmqyRpQ7mEJY1W1zH2C1/whroQ6MOxaMYx72DvjWSwSCA9WhZ3mi11nMR
V2Zk675URQ9paAY/Q6HLJ70fo517fuv08MyCeUjdcimEXO8grlt0J7XaAGjiNOUL8vG5hXZpJLLx
JYu6cIgO8B+db6Ax5dCfR4wE/34Lk2TwnqR7zH2ximlCS+LUqEzDT+ZB8+u0GT/IUdXh6WTtif3e
3rVLpw48Nv0SaJZr3HcyJRq6ho7h4zZgVl5BQi+OoanlX+9P6fZaQHGDig41cW71mzt9lvS21MvK
8nkvRyfFHl/7JkASPQmwlS6Cea+QtbVbqF9ROKMAQCxcRYGw5C6sOsYL9H4a3aZZbC3bIc8fzD4v
dzbM7b3O5BCQWYoAXELrwaQKQ0meOZZPe8/8gnvjUPvObHbZr8ke9fqHOmhp79ZBW+iPf7+sBBjV
hnHIqVhfPHbbDYacBKZfy/S6XduQbK8sDMOTsjROXKVI/v0PA1JOx29rkYdcT7XWKtUuQtv0Udct
2wc7xQQDGb00vPR15gxHKE97tbKt1QUWw/Yh7eYxvWytP6BPfdXbWj9JJhl/Wb1Ufd4/RFZlXoyy
Sx9mEcqNl9oi//tnLEAvaO2AG4A2UGi+Hpa4mUCWZAdZtV56LZhGHqx1kr6LRYlYhtFO03EIpPnj
2Ml73PaN06IQUYmpaEqAsluNrRaqpIlI2H4eSJ0Xzal0FFlE17aSAw8cfL6zjTZOC+QHgqqD5uiy
yKu5qnJBmZvxKOoaj8Dr7Hd9V2TfB6wNdsSdtqZG9XEhHLOyaONfD2WNPGL1aqIyR5P0KPepfAQu
o3tzqvRwg6w9WtDmeFQeSc8WA6u1DGLcp4FpBRQg87avHsdBct7PZlb+O8tT8z5L+j1Q99ZSUktG
exp9SS4P9Xp+wurh/WL+Ajwyzw8NnpQfBuwGP4/aJO2B82/ajKR33FHc/fCMF2zq6mjEeYYuohM6
ftBXxqnNhPQps+P52OTVdMJCt/Z0SUuIstbUH5SUmhQtf0P5SlFW23nb3F6a/JSl20fMXS7N1RYy
BTm2VlHHq1NJYPIQR1/zyVB6pJfb9NFUJu2LrldhcaqDJP9xPyjdyGMs68AJffMJIfxaq3VQaztE
a6Jx/HRWZWiyeb7oOzrNj0YWfeqOetY/6g4CJRJeb51rYCBKC8zBrucw6b39dbHDWfRw9s4xOKDl
e//xplZlcmDC5dvZwql1DYcJq7JMkMToj4WiguwpjCTRPMpjbetFSYg+hJkFcnrocU18rQ0e+m5b
Y/PmDl0hNedeGur8YEhO9xn3IEM7dhEYAM/ROt5VWloY9cFUav0pSLTAOC4mLZo3jnrwNZJaqlyw
Rqb5C1eX/KCUqSR5gxHE2uTFJK5j68WxY3a6l+lqqqBeEXR92KF0mSnx7KFhI4L3XZaB+Yx6Df0H
NJHHXHnOJWdwZLcOLUd60GOMsScvogITzh7Mrkm8otFJL87t234kUwtGSQ8xFQrKKvqsKG1fPqtD
nPIgmwNHCz9RxVHr38YQWfZDgPlIObkNIV/pXafqg+aMBlxUw72cQyd7KvFU7FwrxiH50ZRLPfSa
3g6UF8OuwKcmJRAfLxLhaKKBAYuq/IYRGCsyJ/jEdkKe0s5VdFSdHqdahWnlTHYtzk04VNm7yS57
/RKFSJf5E/hacVb1JrU9J1EzC3eIKc8eEA+V08ccfuj4mdLjmHk5aofBUXUmU//WJPWUPCAjHORH
rQuMyW1DnmcnqW4C+9hmmpJ5tHvC6lCbodq8Dp2izr8CCkjaM+rkyvgMdTcdhOsYiG28l1Cgx6MR
wYD0pTPNaP5lSHUiTnYci+i5ReNQOo24KrevVpijPJhgaFQcoN8v3Cclg2jgA0Prw/ERsOrseHWa
jva3tgiL8Te6iaNiLnK3SftE8zJrfs4BbeTyMLQDarzHAY607qGl7nCSFG2u0tS1ozyM0PjWKq1T
PSwZZL6rKGBYfVa7NqCHw3XYFs9OOpXBIYx45rUu/pOhFLuOFOn2u9lEge4oFWM7PKhQfPjf5lQU
GGLRATIj8RzMrVU/CwnCWOqV5qSlykFUuTI/jPSvUoVJcM7fhzgg8n52WhjpkUdyIKqv8L6q7EkZ
Z106UR7vqvTopFKvn3ENUwcoyVocjcJT0FFqB1eZqiEaYPTOQOAOWIwn+G7lTVCaT7mDtedxBmhT
PKIK3jgvSim02PSUTknFewTWwuZXGMyJ8EY5jhvlGJlZ1zTeMDcAfHSnwrXclJAPzFxnGFhiFOa0
SAyeUkT05w6dMSv50YgXKcVcwo/HHTvJsX5IGRQ9gIRK8Vz3U1y4gZK0jruQg7IvCZYf3bEty6Z8
dnjXUtDO6jL5Qg0GpbwwC9ryNFc081RPUyNTfW/R0pwPQd/o6rvOMCvjcbItnk6HtAAsclanIKu+
BxlNgac8M+3545D21RjhW9Z0ihsPcxL+Qj4Lmy7qRYFwyF/jSp5xXpdkszlDmc9BOElWIRXuPM9y
QGyyu7B8iOXK6h4hcsXoUMiNOr00xtTgjVSFYeD4Yx0as5sVsaX/Sgq1CXGbj4c+doXmSAt4tLfk
4FegZ9L0Q8O2t/6ihNFYPtVJGyUfQhFW8kJiCaXv2FpoOnV2zM7dypl15yWo5U5+ipBwmP1YMhtV
fYxQLg9Ktyn+j6MzW5IaV8LwEznC+3Lrpap3GhqahhsHMODdlmTJsv3056tzMzERM9DVLlmZ+ee/
sCwo/QbL/OEyRTHcCDmKKf7ZBtJp/nRmUxFsIFaVVeub3lwHIVx58c3mNw98uUr8EdhDqOd4jxyo
dHE4uLwLBEC19rdp5uG8IORK+zH3TLRtd40FqaKspNr7A57vNk2uMHA5vji14n8K0q4e7pR/xMll
AJ1rPolVmu3Fa6Wz3btinfZ3DkgSF4HdpSliFa7iusXeLu9af3Pbu0MLb3wgDXDffh9LkvTno9IN
q6Z4G73+Hs8cWz92hNlvXFLCYQHkN6rzfm0JEuX7PpUzcZoaL51fs6CAFCnEIz3m8ZLq7ayCRvU7
9h2CrOb3M1vCSBe1DNFZuE0buj8RcYroYW6P49CXcZ+a7cMPFJYNNp1YGVwoM5O5ZiIm5yQHaUYf
3SKPINNBnH2/FH1trbij5kn5tQv3Zf2AFeceSxWbepU/94PjYy7tvs4JQw1cJfHJ97rouB9S6GYv
SdyCZSJjr+s79rz7nBWtbuLlfnJN59zzs5P47bSH7b61DW/1PU7syX4nHL+DEB5Fy9HluJd2TxBB
a80kuqbjryh2Yvto2HuQKBrq4YjeQfwHTNJHYWO/pBDg7oS9K04/FEnsuK6DjA5jifulI7ka6D36
C5hyuJR06AtYpBKRiEUOJY3pJJOQAl8PcOy5mokfwVhziqaFjDe7dMlrL+ian2U/nVM1bKkT6Bxq
cdOVEwJpp5idNF7JEcPDBcYmZiDLXYsTP8VCwrMt+G59bDOmLozvGlKy8HYeYIs+ZrO7tNXgHEv7
I4qX7HgI4l2FttqDidBfaOpp9sOsm9N9wTPPN1WMxloFd0olNXFNqyaRNMdHRpCW5PKezi9JaNtv
xoXa+4SfX+1ct3PuuraC2tslIj9N3J2/htWK8d+qpMsnXEC2s9ejUfJ8X/o2HPpCMCGfxRFONb3i
jgu7fQnMSljVqbPguIwrPqgkscBRlWFBndzrtzr0gss5OVJDJcNE+DqjIvRfmu5ol0d4B8hRSxQa
hM5k3u2JjLAl/+NWmvdKL9NY4kKAhPLwT6VysvZG+dpLh6/qsOOM7ysPiigYkUX/xnbo3hKl2o3K
HWD1Ysy20o+RT/o47Ef9R3YrW3dH0DZUR4vrXuGzr/sR9WnavQgxp8N1XFM1X8080HC7OFagSm58
eUGGGU0XI2ryJGopWkxXKSrzi1V1lPDTlJtej2XFNwiK8vZflxoT5WnadD8xPm/eVXC4UBibZPMu
3WRGYp8bPI738bR9BenD4IQzkDSXXZGmhMPFHIk0T/uAc9ed5xhYmrKjjD5M42zf9iCo91cpUyf7
Uc+D1+UofOMvIYCx88XB8c3+kdMUv3mLt5H9GdX163FGfJ17sOEq6rqT+W9ArjYUYyjCt1Uvwavy
zjPMs9nP5OOBa3p53GQ79y6uhH0ukl335eTpmM5XhhGtnY+JO3lLh7dcuW2b6E746x7maBjWNwHq
31EUeEx/1RJKVeDlfB5lGteYHC+haN/qjQNZeIkzvXWLFP8Naarrq5+Z5fh5Tkkw/necBIwVRzLE
nOZWeC5hb6QW11Vr2VT+pME02WeiLhf7rv010rB0GxImTqxu5sKdnH56ok8SINfrQDOjKOaS/ryW
yWfKW+c+WJaRYZmlR2hypfbUvXQc15PMzKZP/tVwtRjGMsbBawNXRVyJUKZdtgTcDnAAttC8+oqV
4RP+TNZ+hA5rqlwsxs5V3KRNdjdgG7nQRJ1Nc+1N3ARRSYpJzPGJgj2p4JQnD+F+xHTLHtfg07YZ
t7t6YePEHe1dFpOPu0Xul3EY97+9SyJdGfFJvg6Bk+mKEhb6eZxu2/HprA8vY2oKaRPwNDyPrCtJ
QgL6iEYph3I4tq19YJ08tWUvCV3EtatJxN2CGjz7QfmcoqqnSjlXlmf7Ween6yqntAvyLXbT6TRf
h4B0+he844Lm+5CoZK6scNfg2tvQXYqjjSJ1wWOms8/roQwbJDGvyy9QEjNWTjJQ4pqA6+yH7M/F
v7/x/TrUBHbP7hqCHZbvQbjFV1kLBdVnCg4MCKdhH1pc3OLOvjJZJLYM9JBi8y4kmU++QObJdEju
11A/ukvaN7zWQZ88cIPcQn4ilaq46AdJ2HB/ZFgq2mwSPFFfs+v2dxJKwnG0SYEwrpXXE1mVzsO0
Gabvi3KDDSfpQJxlYnZzlEO61Ft+ZJjY3+8n03zl45Q+lr3AvbIIhqg5yAEkAPXDiJEA2XnBRNzl
FaLFau6WTB+7/nqCmkKcgI2dWWi8q6cnkzt93IzdY1TviSdf0xrSO91mHLZ9eO/Pu/uyhB1ndXfH
JSuD+ODOzNcaFVgRhnsWPe2Q/uK8IxukLUytNrJzt2He8lv3Y5871Ar1i4IR0PxRHl7nJdxA+KzG
tIn+xDTI4LcHOkNCljXN1yGJIe3xKyVOOcDx+pXCiOflU07wcYRBR9CTrEe2M35rg3uvMVo9CNKM
46JND9w0O3fN3uKki74NfNSfEc2sm++E4WiCoMn5RkXiHWPFa4wV38Avk/4a58TtC8ewZEFASq4B
IXVDcB+cY/h5YuACGVm9TN4fsyOXq/SIIMnx+TjSUqhl1Xm3O01W1imZX6WzHztp9GLZPpnBgxfk
tTtUhrGvff04LOHBhYCiK+8BJPvy8ALV5mTwudHd3g1NwCQswg8gjqy7LF2qAzzZxSwLLK+VqPpT
QNoK0jYJ8x33yjmf0yk+rr4zUedIR9ov6zq7cR6Sh/cv29bmx9z6pDsTVBf/c1XW/Oa5nlNhe/yj
gkwJcqzC+niOnBsVwR2jLaHpyHqnElnYjDnJ5NGH3Uz0r923aSM63sijiLNt+jkkI4IU0XEPlDDE
F8Yf0c/1/dm7RiJUgS7sB2MXQfEEQil12NHuJ1kTenmANcLvCLdumZMHGO+5xJDia6yYTvLO3+O+
2ocxcaDEJeNQWDSBSGStIdbQcfTqcJkm5vNsJ5UVNbDFk7PtgDLbZLy1kuHRkP1Ml+nkwXoYcpDD
ozbFghP5LcDTzF7RMZ20hV1UluSjs7efOOPkS8XS7Od1Ywj5FA/tjV9eY4N6QYFvcHKpO/3kJT1i
2T005we6XQY/W8sTeEDuCntnXD2+Gr8n2ckm4fCH+WxB1OuoQ93tt5fvaZOq9wpPdt2W11uG8Dc7
Vu81Dc4BNwM3216dMBxM2R1HbIoZftSTxTzmGY3EyLTKDWm5fVfxz1/72K1qZUZc+bSzXPXEJV1C
j+rXIhlGl2q5122Tjw1zce7sGavSM5vJFFixwf/ndDNpt96K60nBKRtVsQ2L/hLyybwKclfTVto9
9rNsuwMfvAHUIsnJlJq+itnf8SPcBeWhXenoyybuvD9T4GIYaxbP68sepJHP0vSEfWBluLwaovq6
Yo6d9tfi63lAhTu4Ts5EC7U9MqMlro3Z43IynTzDrQL2TG0fMdHtyBuqxsh4484Y0IekiY6/24Up
W6copBh8Y/3OYnyO8iA6A5/r+Qx2DO5cCJW2hwtY7yvOYtmq+YL7NaXDSc+WocALelPzjG8tnL8T
E1IuOv6PMBUUpZN/dIU/JPKvsAfvjeu9D+2a3kbb6Lfoeu/nPqS2zBQqrcKt5/7FbKAt3CZ1+lU2
h+ouKoipuC0UH5mT0xoDgixn8KG5NUd0ExEhmBPgwR2v2RwghJbelK923YO8D2SYlLN/Hg1/t50q
vJQEovwAe7kcphKxqx5ZMiNPhzqRr7vn1SjWJuxz0/mIaULJwIpu7PnY5rUcNmSjjbfJPBG93+D6
t0xT6c2p+xJ3q3apzq5PXNkhM7/AGzj7LwwWYmVbLr6PDkPcLo9rAvLyRG3LZxogTdZaMBGcfMQL
mkyfdsB+hq1Ywwg4+FiSN1cWgQ7GuZz04dD1CCFtkXTjHn6Kayi8PBHPvyDGB+LyJjeqy6ibu9+0
DD4yG2mc/+yyDlG1jyp+m6nKU7GYVjBgu2n7z+31oivwp+Pn5JNkV06GsS3XLTK04iTfd32DqdxM
nygv+/qyuIF8SLa4e+t6UvnypfXIyKRKz5czhdf7QHIjH3I2ibewTjC1qBqyJ/+didV90e9ijOju
A1aNmMhvdwNoYlIMI1mqZFdncZ1ztki1m0Ak2gv8tXG5hABPxwUAkalliUc3F3I9KezLVreUTGfQ
RRMhua3oLlSPOGAyXeWyQsm+uttZ4zoe25FJceo/Dut0aSUxqWToF3oaKt+4/ee4c0L33ueNsQU6
1tn8GR0XKvQyqtA8eRJM/742qAzu6u7sx/uMZkCUNW3RmwjOHtwFUyVYFbMvgYEZk3UhjzVhSBd+
+Hxg4Ovl+4wlA+Rqguauzb7GR3lspuV/0UnY3NOM7G6RTs65526AoUXBhpTlkjcffUvkGkB2kXYR
ohzdhvzX0dhNXMbAHtOz45yzLjeah4YeYerdO7eH9dcpEQ9XwuX7nr0HJKPipjrMCkZyohbYqLfr
dZJmZv7KlI0+kqhPtkuyAggVZEX3Uw4eqvUfQh4jNggOw2fRN2kylTPRbKQHn2R3phwAd/FuePD/
uyZzfj0ZaobP6enbd59OTxRCxPyoWet2fW574PTr3BjnTQPx+rlUk+pYOW1LshTb6Xgor5Y6/hf6
ggI3Y5wy5bLLmIFng2l77sHlcSrLWLQXp7/69yLTUl5neBbvDSTLqdga1NeSQLfzUkdGvashG1CA
ctL6cmTgm7AKYYNTUenBDINlbZMqTKbk0+QkADZRa7WLg/nIbcd1L6ok65yhQPtyfCEePP1wGyft
H9LmNN6rL+VEf+MvbVOhI15VTlWRwfMNtpWl3x3neZ/AwPrSIdJYS7uSTlMNEy/lxTu3Oi54pY0l
yJvh9x46QP0qXd3IyojI+0LNzRryJN35Y7Umkvl5c1l57FwThRXwKrNPZoPgywhc2uXCm53fQzLL
OYeMG9VInY0Aj+hIL2SEa/2gwJhe3oc9gviiCSfzj+/e+WtMNot8oB/4t4iE6WZe+nPMXRXuLB9k
091sntjMXLJ+bPpKD1vWVD0JO2kxJuv4ZwlOsVYCgxLq73lsL4uOgt/hbfLJ15P54co0MDVshsfl
YU4Ztssjbf26tGIzP7ppiX/FLAD/1V63/GoyBwO/unaUl7vEE+wVxYWuql8n0LB1wj/laYimo5rE
ti7lACDA78xYl4toOD6N26qmQvdH9JnvNjl4mcP5PZTJMmBQ0t7saNstep+YdrwiFacJaV/jxBR8
tmm5NHTZAIeEHRPjiacGQQzh2e6V4YZ+vr2V37DZqVWRIi2bqppdxnkhwtt/k3tyMzWI7DeV7t1e
dgMO3HeHv5s3iCtzW4ZKn69ypcJV6byY8xHhd3tUzFl8XR1+C1kxbQ67H8JQ54bHvoV9EWNcoApd
y8AWAoxkrhSRFTrPDNSxPNrHllktHU6eczvHXXHq8Lx5U8Pvmuh9Cc+2fSbBCtYuKRMl07IfNzxy
YvwSL4AJfnMJ3XX/41HT46o5puZ+szYbCLNkO8ImbsXCxtYt8EcfLu3FhDNPcMZsdskX2bVvZokB
1Tm788fi7Tu9ko3tUEx4Mopck1n/espOylL6Tv+N3brbFay1z7/1xmRUNuOookIMXfq2L1ImV4lr
+c+MLIwH6yhtnhpGpvsuateY9t6z3/rIar/ooVLs7Jb0fJSwknp71V3b3w+nTLJLWhOUXUSsjhxG
O90+ALZYnZOmlD3IEFJ47qtT2WJz1/YR0fygijH2a1EOFJoHxmGJN0CiAl1Oq5hkoQ4YJoVUor3B
btnCni0B2ARD3RZ2t0NjENDKs/m24qskq4jFE/0YnVhfDo2j3+inly3fgo0QPNsORBqawJz/gjpF
Dzz4y/nML362z1HktPahOzZmfX+Kml8ptklOrjZQ6CLkSD2nC2TUwmT+8kMcKRB62u11mvdyNB+n
Opw6J2NC1oUBnDgujUrsu7sj6HRZy/2o29j5FjZu/YswohUD6mUArD5OhkQL/koU82QX90EFzWIL
32ujx4CedCtYM87fTtXU/3Zu4CNnih4+hYhGgxzgfzH53kN6LBrXc370uzPM1ZAxAhbwps++crJg
ZsEXLPst0ndOx2Iyzo2RN/jgT4PIsCTaYg5iaTckg1Woz45W7xBRnMdGYKazZE1C9N6ZmLUkWIRt
ojxRD/BjlWU14kQz6YcZi8nSqohZwFXtETxERjpesZkViEiE2/yaBPYmr921THMcuCZSGLIZElI9
7R/JJmxzOaLM2UoAo62+dxo1+y8ObNHx0sSgvZTrLnnCzdr6YDhT9+EZLAdpfP1lAi64peguuzy2
ixeSZVngVkWlFJvHu5HIQ9J3Hnv3PRAcv0vStiRWLOfc/k1lep6svHTHX9skLdH27Ev585Nv07uO
iSa9mKgFQtu9joSksB3bqzOyXbgqMYvtRSMdTXJ/tqCALD425mRFJ1shFZJpQTfbd8xv3NEXiF61
vas9bSR9iO997fekPa+A1zSy69TaoUywmtk/dah/eXPGW1j47aB/Qdqk5mobrfIoEk07jrzwsnWA
Asnps1iZx1ZcO736FTk2Ul8WYUJZHCYVQw6CkLl3cThG37lTOZwpQACnb7REzwWxiRwKPE0JGnR1
PIpBaSBK6+gjd4Csulyz5gOob/q9x/RPp1lh3biThd+39I8ZwzI+EnOGR94CNP3d520lmVb58e0L
MVmfc/T4p2y84WHq1+ztJDowLuC4AT9uhKqi2Ar3/tfBDoeuZoanULXN4Xt3vaeOk64uqn8FU4aH
bLCP5izdxGkfEsxyvuu2hbbspYo5ATpJNlZ9bLWgrYdjAbHNxTV72LaOvOyUzgQlbr8VeBUMZ2mM
H37MstnxopFB+oyfIo2761n1xAJjaa5sDb3pIU2ienh2yO1rviIrk84d7BJKvneG25oL4R0/ss5I
lmIT/gqPkex6/Z0TsZIDHelxfOnpHADna9b7xZzGGxu/YAr6qmtFwnWfdFt6aWzNlsuJgi/EvbZ+
te+YVCObizsXJ+dmoUF3kZ8+3xh1x4sFgJneeQ3bacjrzPrH8zh7/fRmqfnvdeNPxxtufzxyHKzS
qWLFu/wOVbBOFz7W3qLCwyT906qR8P0Ydk/L5xoet7lav12rdKO7v1vmiZIoTrLk81CF8c99CTSu
z0Bc/d2CTXpw51oxu2+hTflGjmMK12pNY8WljMPLwTWoz89uN03HHeQfFkf56ak2us4AV14uZzY6
T4cAechDWlb9eZl2/jkAfZ8M5bg0Rfc+K/XkY0xgoCBRyrb9VeyaL3SXqa8BTPtoeevX1pmKcyPU
9XHrmWguInCS7PXc4s256HjZRIXn+bQ8tql7qjwglw+v0HN2N3bNQaeLZQ7t8tR2IzLX20Oyj3N2
RvFXi7/8/uJxwhp6GbZ50dsZrdaLKriOSvaYiTMY00yepBoMuzj+zMdE3dooO3cq9et3C+6E1mjb
WYYFo0mTXBqltrIeGvXbbOz9KpZjw88TRlBbEZwzZuUWHzMCY92OL1sUH9N94xhTAAdthXTbzwzU
ijtt+ES9ea/jtC6yWKnfozWK2HUZfXS30PmyFrb7eSKyc148GzLsrlD+eWPSXwO+tu+JRbMoGtRA
KwElzZZ2RMMy0gcEJS5jSUjbfO1UM757eg/jiytGDVTQ7j8TgNGMWjXW5r8x8IaX2FWAeQMdiMlD
KU/nYez1uhepCeIvvVLNnOstyv6eRrOqaKTq7hoZZS+wLcCt6rpJ/sggbMILxT8LvyzJIfxLS7O2
l1PfDBglukOcR6Tp+ndN5J9XlubBI3AXsF64TF98qKcX4I10zp2u3f6EPl7kK9QIrpuw15VKRb9d
7Lzo/RKQH0Z47oTBTxthB1Kx8Z8rN2oxUEMuFpUpQwmLnKSPfvVzCwpA2j23S9Mc9W/W2OJX2h+f
IJZnczmQFwLirTIy0TcfOV2+kpTS5uiik0o1Gmx07erDEDupt+sKH0gVsXYnffVHSlTemqRzS05O
RipvPKiRPpLJQu/nhiFNGjIrEBJhPm+1Xe/XDkUvM1M2/KQ/mF5gtrpMYLGK7hRHMmAYMwFcTNEM
KO/Hrv2Ht1Z8S8tekh+3uFWP6Sw9/iwNzM7C1qL7m7R8KVF0tvoz+tIkhy43tCzfzPzSR3syXrZt
UcGHPNL5rxX7ANbsaoDpRLfHd3xuG6aD84b/RJ7rPA1TprKPAwZQ8NIH8/bRnsrMAI3T7tzhMDT2
EHMU2V/LDHslPyPHJuUkHV7+VPvsCxXSiGtQn0l9kW7SqWfpjDYGb2+jv226uP9BgW3WHITddb8c
NEXIdYLO9m/H6CKVnNIt/eucNS9OvfdDNc/72l4jm7B5VfRgT90yDw+nm3l4mzSwOUK+K4c9xr5W
OhoW8YUjyPwnpn3wLq52V1t0cS9VZel9ZYkIadF/tWjNBhfHp9Y4XP/enYduCURTgrGVAduS7elQ
u/T4cTKDLk59bq5dnwYt2LDVLS36HK2XllgqUpXZDGdzMUIBGco68chBGLOdDl6dMZ8qrhn+xsTF
xc9kR8iozcghbiLqlUzndhBO4fWe+E5wNX+97UKDl4g8+zTfTFNDbsgCwNEAU4uM3iakFqROm6y5
gtsPGczGQ/fQKI+I2V2I6K+jt3l9OZyN3i488XSEiuJmOZmU8Z/AMXop1lDtunTOBvqMTSGplsdM
Nn1eH70wD+N5Hv7lNhiAfbmcotgCuOcU3bCu9EHxyrM96cBmxCkrtg4wPzLdZ1COQtPRNzrgKMVs
YhgvPewi5uhDsskQ49qqh3hpz/guQeOnSx2p5rgn9ytsq45fJrpse5huLH2iuYWL10fP7d6Pn0W7
q+/MMzXztuPOX5rai+4pNdots9NIBtFzviH1ZnTu1XQ2U46yeumrulPzl4M17u9+P7KXUATC0sao
7p+mowRvZgO7FI1hoQ/OfW7+XXIEtF7Q2z717rH9dZ1u2PId8lyQTzKbHvul1/cSnBG3FXZdt8bU
U7k7jf5fZvYJomHgT1+XZBr6UkmP1duwNqOXD3HjJoWX6v3H2E77PeX+fEwA6Nlthm0zltxOn5vT
5d/YnFgk1I6XlmM6Hpgm25YHn9QudDaC5W2Us/04skqnoXrw+9G+h3i6R8VS1ws+WPYY2YMF2/KA
P+gY4p/tmAgRo+xf/cYO2+NmGJe6GdpkjgofJ1k/noIgP0JPvR/+El9WVD2wCXx8MC8zDfXN1Krr
mUwcuSYgJkM95vrM6MX9vRPforSf/nIfQgAZmrF9dVO3rW6V/iwpHWn9N4USeEnTmkUraQwjbBFZ
q/ca1wuWsfTF6TXK6mgsh2nmLqCQYynotxCIeGnGkHq2H9SIPVTWELKAGhYyRmMvGxz9p+zcqS+A
1eNaIB46uwqKB2tjh/y48Quxk/OPcAKgKGzoTcE9KSF6fEqWZmKp5RshjrJr/ZYdGvzKitWPHq8r
vycUUx1FUw7YNM/s7znGVaTaTpRjLEPWC0HPzLCfeFZfJVPE/KIz49p7TJ71Nfa1Ij/sCD6ve+oO
lW6bfnwb6wH9Us/HpXWY+BUJFGL/0TTIr+50V+uBLwJvygfyY8jZis4hBF50YCk8rQ2TUkn9I5fs
xB+OYTuyDpSFafaB+2KHpOsBEQyj/4E7TaF9rHFy3Y+zKcdE6//2YWhqPnQ6jhUoP/Rcw+zzO06W
1i9ZEUdtAZMwcIvRrZNfUbRjvrCzuC73RiKuX4asvSRTnDyNoVV/eKrOX1ccQlSSGdS9C+aE+OAE
CiXLKUKu5HPS+8rAMOyX9TeUagZ2COP+85Kc59eV12kputrZHg9a8b3y5t79jQu5fTrw1mqv1nHT
LxZxSZj742jUXWxOmtlo0oNf8KL0IyJdbAWLYNowwdKwSAGyZL3QKCxYMjEf1Mn7GR2gNtrfAkJc
RS3q13UMm+7+gNARF0m42QmHqiQwhTN0kX/pHOFSAIxnTClPXHDZmo+Zez3imBWf8sb15cQaSJJq
Va8LJxQ2fpTXbmLZFqgsw5Sx3vf6zvoKxhPGOgwQIqUhGfq0D+6ZgZCuGd72qOCuJPl07UD/LufY
By+4fEIQ8XzReaW7nmCrYLEmyZtodwWt+Ly339uuS52fJ/NTc13AxMaCE7psXs7yZbb3FMhoK+Go
AuftUI+S0kJZ1kWID1VyMQmQZ2FtFNs76ylY4PHgn5RsWHINZ1pQTpZ4cn9lkFr/9pH2Rz5CvUZX
jxkkuf1JanN/8Dq+sUolCFA5dcqflA03NUQb9wuxjRaCMpKnPg8dVit7sk4ffQ237BmT26a9BHbe
vw+DVl1huz4OLiGjGVuaeZbmaozauQKyZPDuV4d6fR06/HGfQqAv58L4lejcZ5uVXOmxADF7MDz3
Ds2K45TSbuox0IYIhrnmHkjTgcfrOPK/bYxjc007XYd0IN1wcuE4oXqKd768YpLd9llPsDmBhSIV
5Jm60eodtrrzJarPvvl0juz9y9gEobnE1Ijkn5+I5B0JbL1fdlaYyUOfpevvgPca+GPyAeRETKBV
7oLX4ok3NbBVTjVPBc2TevaE2z/23hpeBmezz5loPcwEKAkvC7kD36BIrnF1jkgYIAWma/BsoD5Y
xuYg+CyIAm4KJXEafailDb9GSmafplAeQ8mqf7KVt0XzG6K/YHpsoH8QDTm0LuuxtHbuTCZBVeJ9
8d0qYePISBP274dp9Plt6pd4uDv5jV+QgA6YtsUQYq7EZYsn9D9QXeSGIuLGE+klZRs1GkU9buIS
lqdt8tDqkF73jJiLk2BFXu4Qt4ddNO6ULJKyWgOi4VlayL5u/plzyI5rgsboKHuylv/AioUL3AJt
azYb4XmxaK9JWm3rB8xrtai2YO++HWvMWbstM78cR8PYzk71Rh9vWu0Weuu6H7sD6pvH1GGIrvXP
cVqTJ/bU+2eoKMd/aKASdAWg3AA0kFxxK2mHaXnauhDey2y3sDJd1L8b4YHCWCph6UK6PXLBYucL
PBnzZ99gTjIY9MlrELdbnc8tdmQ3SF88mmZPH9Z2yb4ubIxfyHEZ/66ZYZha21A/9HKIXjt/2z4t
yjMfrggymo5ss58kHw6cX0Tj917S1J86MnuuhQr/TidvKrQtfN2GJpoeJ3m69F3I7sowc/dnObls
EqklU5TMO17pU3z+8Qy4u9hu5HwdTR86Zfo5+pG+ZmTj5TexW8g03Ksbblx1JpaXYZ/F9fwfR+e1
HLcOBNEvQhVzeN28K2mVLUsvLDkxgwAJguHr79n7bFuWViQwM326x43lXzU3/tlkYXQeRke+D+7g
3uXBIFBRA1qiUKpil3YofeHgPQBQjnva6OkZ9PRPIaFqyChPN7IiiUg0LpUFSUyALG22npoi/cZv
R6RHdZOflD46sTKPcHDR++2FPtYeip6Y+banNShP0s/NMZHJfa6Yf3vBEmwI3kVfDnXzCcibXpF+
D2naPMsm8VA3uWu3XRocKrsMdznZDtIZ2Q2c/G3HCRJBLncdiOKGP52ZYkXz/aCG7i3rCcnclgoQ
Z3ovlaC9Itlz3JpE2W4HKRe9J7ddUvswHvytpNd8CIsohhFXpv8TRasXHWq3iR/WodHnaYiGnMlv
ryHhkw52pLRXfOo83YwMoL0TOQ6HtbPduC+qeiG8RrnxNkrq8KfxVvG8Yvj80SeYQoou7x87IfM/
E7w4pRWpDd9RGzgfIw3Fl+hF8CZF6z4iZndPztC0F52Ladg5Re0fcu6Ke7ez7T5lDn2HqE+VPC5e
+4+lkDmcTTcXmyRQ0X4EHEJ+99LrYsIbaGTNnjFr8+XW3rJsmtStLg1y8TGBkUYvIxv9RySX5Ntw
61881NJ/aQtwFF9dZBINyz8ysqbO0QdAifmBhEr5nruGKj7R+o5JGTb1Nl/Vq5cZ5zvEebKnDEC7
tZpxXbp6n6IPQEXX2tuPQx+8J7wrp3qyJWoGga6U5K859/YTCbF8KdHH3q8yvZku5jCH9wuXC2du
g3joyQHUPS3dA9pa/AOKq72nRO54o6HSn9w6aD64nGOUu8y7OIKATxiIJeu2WBOd4zwlzZ0jIbPh
hoREXXHb+ZcfiOJ5jvDlNGUlrrGs55e16r154w/aO1iMQV/CZv5nOfV6xnDRL2eKNWGxjgTZK1kB
7edMfA/QsBuUf/si8/n6eVYyGtHW+2IgYF4i4E9glSXimZu7hq9ToY8/QYAT+U+Nnadntw0Eo8jU
07djhJCaJcmxDdiJ9y3v8Mco2Zb7qdP+AzClujPgkXce/MbGxHJ9nMkJK7bgea7YhZMEhEwKjrqG
PnLPpLB7SlW9IOgzQHzP8qF8rtG8QUsdMTNtzrv8a1wyOeKvgiAyq+j+FOOQ74YIr/cmMmFK0xCy
6nTjVsXCPmlixB9SysjriuPCMOW161/tMjdBWwFD9INkfWdzSTfuXO31ttxFDVEDF9jQwX4764wY
vhlXr9AnyhE3ePaNU3oX+jBmRGsqxPi3a/XkbBiuOT/8Qg8RwDg832dmweBPtc6n9ndfKFk9xgzc
+7u2cj2PVi/J+j0dyxoy5xL1Gwxk2ECl1NJt9wAmU7XTQ6NW2igZuWQOrarPi+28yjrs+LGm2rtg
9KiXM12GgeC77dDE7TN3ycSdEHTA9PSZgg3CvV4a8y6iAtBui3Rfrocy1ln8ZJIs8R7yFix6H4Z5
csYNs/4hwbpst8XSjsWpoAvonmRLuXAACJpn51D0bpus105EOlaHgQ6jyo9DzJSu3CTaKovtLsWr
9qo1RK7lxjNr8inRHCKaI/R3XA2+WhacCiGs8nD0e0COEqfcysbPbkFu2APHJpALZs00zmABPeHc
Nx3gIrvhUGHoaDun8gYF142epLczdN2c7/wpKtyrRFxKTl47mIxPEv1G/+Zg85ifTqt2rTl7GUs1
PtphteIIfVaacZNY+F2foj0bWWzlJEOyDCwLo092DnFSTvnbyA54/yUZiZa8QsL0I3OMwXdqlnhi
G3iP3GaUZ4u7LkYHoda+BFACKW3sPE3bIPcywskbWMx9CehX3xdBbLIdP3c5OAhnXjL/5HdRgN5H
0/w9Yqp13pae0/FriJ12pidYKsZ9m3zIW+eT+CqPdJmVarV+jkbj9leFiOudsUt33pGUjB46PujR
Y3gGaoUZam7a8hopZDw4yMHx9wFqTXxsukyaf1Ek6wFxBur4FSdDJj86f3SRnifPYyriz5oa1ZbK
La9zi9OVWTlbYLxtifkoO65zNCOs0ZhxXfiOMBS7LcDpLk+INLpzgDWyFY9H4pcH4fml/7MwZSwe
EDkXfr39IIblmqFqJW+4WTAVOLLoyLNdu7R6asCFWXJOsk92qlYnzjZEvy/ruV0w5T0OaTlkCPyx
T0+xCv7TYsOnleQnkYzLDPTkDMZ4O+srSGTGjV1YPbJwg1N4TRwwChmpkMEPS8b6/lEUlvnHJhe6
zlMC700Vhkd+wjQ+uU5cgydjPx6bM371EcU47pHPN9HU5TnpTbTN4U+nSUb3O6jYR7yvJ4NRZY99
WGXInDigbvlAWZ+Oxy6n8tkrvkXP3TWGRetHf2ENpn/mQE8orceyZ0AkPeX7X8oRPCPxUAtPbG+Y
PBWvwLClLQFZGUUr5ppwvs8s49oNdlbR7TJ+n/EI8XebgGx9IRUMBmP4zP1ROZ2vn0IooeoxcxO0
cM1kov83xmEoLxSbcY9FqYDXhgkKqvzimtS1RwQKI74BTbL+X6+7cDhLjyntHrK3yHho80Ufx3ic
2nviFETKiJ0d6iejZ2nvhMyybOfGQKDbdAr84AuraVDtCbmfpqcKhkkcBsaA5QN/W4ebJU6Yi2E5
RrUuJJ04I8Bcr3uReyriKfWI1tk5dTF5O7dqePgPCWPu/INC0WiJ5i1m37mEqS7H6cCd4qEa9GVc
ijs20tqEY4BtDYjZNTHq3BmRBGqn0pmnhoZOjv1dENhUIbQOpgp2Og7EYhiRmMV9FTOaA8oSnfhr
tGIOAbh1ffvAA2uKE/dBNL1Pc8tSNdwM/PlNEoYlmHvMXncTaJC9ochLteVll/IfHkBTHfLO9UOO
OaysHfFzYRUdF03G+y7PlIrDUxYSVvva6e5/TWEu1AW9NfDXjZ87jP33CaNg/Wjiqqq+lFvlvKtu
Jh2cz7Hj9XNAHOO8CudI9Ipd0EbxFrX9seEjWdSPyDCk/3QwrHgLk1ne+6cuCYcmevcyHxPzpmB1
QrRzyzEpaaNy3SQXqXL5z3KUpFvR2Co9hLmxBvparc56zGa/nu7JIMf/utJG2ad46bi8S8JnnuPJ
unRBft3O26khu4c3Y/C94VdHtLqLRTFEWYgOZceaj8cx7fq63TIGFdV9HNYi+IzXjnWd7CEa5UGq
kHULG8WHWDh40vHdnXUUpNl9G0cug4iGrXfBRSS9bfY+ByYnLSxjercw9e/O4AojorX2ZPegPVXX
l5grFgVnQuHoNqADU8rDtE7uIZKMY0+NP7MMEVOM3+cfvqhZFs9gMhXeybqL8t333nLg/i5ivys+
ZE1clw+DWs2R2aA1rgMEE+ul5MYOdQQRVBm4oNlljrEPLUMFj95xGsxl8FOmU/uJhUvqXhoXlw1B
SHU8bAeCUMtnmSBOy02TzB2gMTJgs1lEX6bfPcmAQ85EXhRlQUIgodiHoK+CyduTyB/59jEJR7me
sVUr+QtTBCoHP4UvnpVi1HnvJgDUxU6JnCatneYxe8GtbdgoMDGqyDYYhIGaO48l1ncNZu4anWjN
wxyHaCbmY0/Z+idcI20ugclInBA2GpFJYp2q19Up0v5nIUAJAs61OlUXVCAjmEOiinU9lo8go7mp
+ZyKXZFMSJzUOjraznlS10c6dBXBPIVt87shLax4iki2aP9BSurinz/d1m5uBkP+OFQ7ANtCiVY6
GreWDjFuYhz0d8LL25AZbGnzH/gamuo8gqZ2jxEMQvHcuJitDmsVxPI8LZWhBlqJeWrOfkktNW9i
rIT4OpM1dJCNweu+rTRcSuTpGWoeOw2qtYdGGVFhGDfpYo9F6Lh5t6ssAsEJ7yZCfHZbrHbnjHUk
97rt3b+LbJr6GTQ/HCxcKu/epYXhulQe01HqczzAP7sxTbLfkOnjJDbNCEW905BgcbKLMhWrX85c
Z+tyWvI8Hn+EktAKuSk80ps2OdEkBLkg5DC9T2xeh+T1hglN1uzNUbzTbW7tQaVloj/bngk7lkjH
nT/ALKzEYMH94775YDXcTCIou34nA5Czq/KWBKlrcZ386JAABgETqEkwQHLr7MDtz8FqmZgjUSVa
oCtag+R5aLzqBouhi/qI6A7x3q4399Uxo2AaT11MjV9RAla1+FyZb0CzYq5JP4KxI6Vhy0wyM/Nm
jIOq+UNdnwPrkjFLqxIiwmb3i29iTRQHE9YXdJ/R31bw2lRcCKfyKQe6Wn7kcF8EUwiu612XiCj4
zf2iORsxlpGnmpVMsW1BCkC58XWY6UOZlp6+4rUU5T4xiwr+ZLET22EbOG0wHSoiuipqEpjlmW8w
j/pvJlbs9Q2It6q2rggYA22w22HAXcLGg+3OS0GIwJggYwjHGtLjBmkV26gzOYS3cjlX7yK2M6B9
OJZVS1akiYt/JuM4gxLN52Z6w3OdLMfcI4kAQN3MOaniFIjuzTiGmxFAkJbEc5Uvfy2rzCZnpxpL
LTH2lhck4h6I3wi2n6p7ABus3JW9MQF9PJbtqexGB+6EZRpENJih9pe3wLCa7qZPROoOLzHxDiKu
lmqmiMS89UWASN8fdYj57GTSuekMT7IS8yu5Esh2B7UMTGOW0OIsOkqqnmLH4lPPXQ5igio+1klO
l8uvegqPbThGEJTAS56PmWyYM6D4bslx102Z14T3fO7rch3nwleHwFib/sKIyom1cxJjWH6Sl97y
plhQ+wkBFnyqwJ25xRRAUXlfjSETwD1oKXEMoTe6xZ3rSYHri+e86mFGDIOnHWuFmvXeFL03fFB+
DvrDm/Bgs9aXq2q6bxyB65NCLO53y4hjvDnzvMsh2S1UVVhpbcwFKmihrEnenBp/RXLUoh5ziNGs
Wtkd1UiCwROVzsNB18NiXj2/NdMEUDoVMkBxUBCbZzxeozecBsx+lSGbaB27RzfmzZbM9oeVR1j1
JC+8wt2L4mmlZ16+aqgU8R2yXW7+VefsVDx3HKzlCl3quOk3H2u3HJc+goHCMTlX+c5plZlB7HRC
H+3YYFl/E1KGvYlizQYeb2qcwoWjgBWl8DehMXT9PIfaCr0h+CIQKZIjZDa3NxdupO9XcoqHfs+M
Me4kUMNgI38XhDNy9SmgFK/eWZ7QQZODOITzn3TN++U3cwDH/Eati7yXEdtq/K8Y68n768x6sPUG
JTRovIcGenoa9pkjrTxqpxx4v4cptXHCJZVPJty5c0eMxDYG9MTR0jimbI4NQ36yGDyM7KdOWHZK
xapZvI8ut669I8dUm5daqiS89lpk8qVHV61+6g6c61BMa6quDhJctPFFULFkh9a+/A6Z+GfnEGSa
e4Rb1N1Z9lyXW6cI2J7oovsE7ytD/+jFWahZiTzx5e0rIGzfz3ZJ/P6GTS6s0+q5QlA5O98G7V2W
O2vzEYZNmL7gY8O0T59ce3LnKk7kU5pVkXvSjLWCfdxxAt0Zngt9JOHJh+5RDknBScECit0yYzS/
EN/hTLdkgZUeJCxHO3MoLTrwn2Bx1uAUuVHK0JOMm3E0xz5JgWXQuqcV9064xOXF8oBF0Q7jQNye
0aK0txI2HTDOGfO1FPsWxSY03LkQZHrHeo4C5KsLE9H/IiSmbcbtlCMNU9VrQSmqJlfOYrciXv3f
qs14kGF8K8yXGxY9skZpA6Hpi7+TTzmiWP8YZfMRdHIqr6HGbsMm6tUvDnkz5OHJBDezMtkT9BaX
YV4xdmFO78Ybkhrhvn7gt+YsdMVuq+AAplx7Z+zXMjjIVbSG4qNdcf53uNaSB2ow6T5ZnHJLv8eD
7+AR4GQdH0ylI3ko9DyGCnwkdaJvSvWC8DCsv7RkQxvJLbo2uy3pQcdRfNJAhDNPNMTSvA0CcPZh
B26ZE9FdYt6w1X06F6XEKupLs/zrs7KsH3TNgXUuZnSNOwn/izGQO8sST1K77m6QUVIwQKxyWV1G
5NGKYKKVw4w9aZrBNhkxujis/MP02RbR0h8Hcq2Gtx5q5Ha+dX4c/WgX2ve/pCUk6n2MZIOBK/Pm
GMudRDf9gYnGIb4kgp/9YbvU7w+6lGn3CSew0D1T3Dvl70k5Vj0DOwoKOWyJvMYgF559FgtxxYhn
brHuQCyb9jlpxxu34mqX8r9PRlySNmomEW/STmc6ui+6BqC+z2E5Dqup7HhcyHYp9wFJFyHBDD3Q
xX2dxwzu0mCe29cuCFT6qOoVyXEyIz/rlFC9uTtWro3Tz6ng41XUPiFn77GtmDNdGgbi9T7ks0/T
bT3naXDM46T/HG4JAPg60wV+xPru9J2MhsjGC2M+VKaQeZNzpJ5mz999rHD/fWVJUDKQh/VT1Pwe
YkP1YyWSYKJiA5itKewjKE5gtQzzIICEEp8NAabmDT3KyHeEYkTRTTcOxfQAfjCtt/+YuWk3pbhN
PGkYY5duKpf+0S36vI73S9q5TJ4z47MPBIQVH4uVjo+RXXtmuXJvdihRwuDpALHs6sFiM06LgJ6g
qsOhhRn2YQcqBlvlNUsDLbaYQE3/PS/Dqk6w2l25zcuI1IOEcge8qMwnUj9ZLjOGYbKZGcijrug0
mfuHoPCb9H1WXQrJG6jECTYcX4Wm//AI6NkwG5tD/C+J5ltOcJbuSnxvyfsqsddjrywzjrV96Vas
SurDzuAh73QsMJWFuSvXXedkTRJcc9ej8jjXgWapc6Q7b1FPgDdjEb7QWPmsl2Zxahy8VanjT+e5
b0iZnvh8B/zASxozaKpK/0ASnuM9N60szXO4MPZ+NwQmuD+dBOXzkJFO0tzhHya01Tq2S7JNVIRZ
RJ5CrJLrNJq6vdTl0GELzcsgGcpjsQQTqw57n3j9Cix3KaBru9tSUQRxr2pp7UMJuPjVpaPiwyhc
9zIlqSgfccEpWsG+o5TZSYwg8iisQhXeQCRi7NtFeYH6j1xXEE7Qgl4UGDvqPqZtxUqQ9ese2Zfx
aQK3Tx8myijo9wQ52fSRoW5bnjhtkKEY+Akv+ewUVe/PpdceY0M+PVh/zIeMxHD+usH7KBbK5c0c
oaZvyFxkrowOFDt8y7Re1dliOA12FfeUrrZlLhloxmxZ8l6aDDzJbGNZ5eunIf+C9DeWQHVACoDe
GY+WH8jR7lMNVwoNWDDo3pMQBCrXOjYZnlakKIb+uJpSuDMxEm4ZLzmAOXEUTXnySmPa4uGWddPv
m35dwJcG2jD5WDMUcMrzeKvLSgoJjIByN1rTASYBbEZjkl+iydL7XdWUYlGAsg/N+I9OGIfkFqnn
hlvJqGrm135yyQE7sDTdlXd0/Yvzdx10qv3NmPaFJw5eMNcjW4HGjk90XREednh0s+W5UYXTvpDq
kkTTOV79QDUXnCamumLKqQ4dzXf9lwE6Eya0Ksg7g/WUBBHPHd/cKRppX5WZfs+Ywrgv83V6YS6R
xEen68o/RQ6EulnncPRjxq7OINrNyvHlH8SYrh8BL8WfzJLTxJogMsU2tJT+XR3M/fSP8t59ygNZ
omKOReruwhGLEqYn7T3OAzOqQyOyoj4LRk6HtlkKH3fmPDxb98ZyACvb+MtlptoRLzKRIwMuBE05
YVKuXntiBeW14Bauf1m8nI5LV54WlqGTN/jTO+dsnPgbJ+qi5UdvFyqMDa2S2xw6RnM3FtUb1+ug
8CTiUlx7u3V7d6DxCeytI0ClYMEyHiAQ2kJDLHkzvnJYa1D5w8AVTx5GnA/xMxeP86tpCqhvjD7+
ZQrjojtCONOYW/LAPJ7Rjo52O9YervcC31fGsKdET/fbZfV2CHXyr/UkQfcxbNQbtI4P3UDWqfdz
aBN2aTQdsNkpHJWuL1UifZeI87T19nIYqvG+BF/UzyE7z/wPqFsTfORtMHqPWcIw406wgbS/KyEN
iIZpotbrPxhhBuGZUKzmogY9M2+PZJoC3JDlekyzgrRcflhRn6smywwkat5F/i/wPNk7274iDe4M
iBNXh8Jf8WtFrpOK61A2lml3u9DxbNB5k/VHUYft9AA9RBDE9H8kPEnSxVMAH6o3SWPS9ZK2IjKf
gtsyMZSLDDWZqsiC/4MlN+4I50bIloU7QZ9DU7A65wnkXXmuHWatjBk7U5aSIWzaxvOeX9ycttgi
QCXQ9LqmTettGKw1zBcZbExIYXMzaT98BqYByFnC/N6tBxHcUUZFzl0OgDfeCSxQAXBo3dXjRxCG
WlycFDKf8Xs4e6Bv6WD7k8cQP/wWqSYDji0J4XQ2dY3TVKVd/QhpOksqLj+u927YUzBQ10ycKgkM
F8EuJMfUcO5RyjlVunxluhqo5KqdA7VPGjlHh4YpdfDqkXyIcbDC1Kp2wCHmm6Z5nnYJXTgm0mpa
XmdRVeYwepNPwlIOH3n19LR2N2NG9MS2cGv3TZvnE3BDVVRPUzal/s7hRi+uS7PcDAhT9VXi0bnm
8Ii48FyY533UhMuLrgCr731BCtfdzBGJqFX33qXBv0SJTNHBqHyNsUk9M6TDwUlMk+MftYdbGtqc
iflT79fZueHIw440gsY/cveUwybhIEtON+Yl2BAxoVyehASzWDBGEaYmgkzMI8Rs7f+eyJTIcYsG
bPwT4KxLj5HL6gHSmHy0QpNGHDQQJT25gEaGzMQUVS9bSIaqX6Y9u3XZQpA7tPucjFNA8uy26h1j
Sa8QIqW+7tx/nKcNRJLGONfKS15CsAZHzGMFyivTsHU/zEseMNb02l/JvHhq2M6J7j4J7sQ8XMZj
m9yWGRqR8pAywcAhhrlVQTOqwl7YstjwS8+8ISUOPpRxRFx7V4jutJLNsjwT3IGDit56WN6XAq6Y
OBpZBctj19X+P+373V98oE54TMMkvxKzWa/7qhypqhxJj0KrTEsIEz6w/xgnWGl+hrCr9pBTbJ3j
vCQm2mSiIXRiLX2+N5IUbjPrNjL1IQNceYGFrzBs4Ry+JzewwzEOqO0e+Dn8F+xd8tt1vbo8Vfxy
2kPT9yEzBWIZ2SNLkSIufPH5UIl4LV9VOP9v46Icu2QOG193xBwg+dK08uIyV4oQK6bit99E9i3m
hPstvCBZ7ktt4v5qOke/8xMNwWfe1sP4KywYATHUNrU8uaXtu3PR9CijulN5tkc/JhMlTwfMCO6C
AR5VpKv3ioQJuPOibMdnD459OQlG08SXuE2d3/NoyV8sK26iw9qX2cvIKNDfqYDqek9UJ8Sihgsd
GReERbIjFx2eOmfdBQhLPziO/F5qE+ZbHm6qopLWUO89di7Uv2rZkCTFYCsbGkzRMvQqb+egKkOm
p8CUuMx0Y6MT+cM5oRtJRVmIhUDxIi171ol1aosSo9vdbJmRf4kyUPPZ08SEPDlOni23aCg2qMJv
qyYmqEG7FJirhmLdVM6AArdJ8dpV+7EuBdgZWXDhNUdh/Mu8ToR/RuJMf/aDW1av6MDgHzFy8xV9
kHTYZJ1YZlhk3PK5dhZxYsqZ/GH01FxSQUwXVoygUJjX4/g5pxevDtEwEciC59MlYJkM4JbQAFY9
b5ue7DrCWTBQA89i0nj0cbYyBsx0SeBAvaKwc68qb2tR+fU7ftH+mDH0XiixaiI1SCZUzjUjK6c6
d2kIVZz5+RpedMrrjw7vJo+5Y2W3NTP6yoWJoW2oqBTZfLZzYRsVF80Oa6dRBBAs09UDybTbjtwv
F1YqiV8n2jF16Hlg/gkSVG/pAx0htxlAqnNI66zNjsWQOOdWNTq4Z2SJp3Kob1EvtFbFW83Ih6A/
ugVvS/JqclwQGBnvh42L61uwp/BBy1g/OmxAbrbs/JJ/Jh4cNFnLiu+IKR7bIRDYBZtJWoTbjVtK
N2IiYpTZ1TKuWVRs0yE+UQkgjNqpduDMkI9YYDWt/QunAQTvWhbDvCO/aAWwRHn20+Ni9HqVMTun
TTYFzTG6KeIRok18jGY1ENOaYggo7zr2cgX+QfKLqk/IIDlNMr2Wu9diCOP+kijGLu4PV4nQ6D2G
wgIWAHtJ+zWNkVvd1wOW3SNVW2vYsBplfxYUtrtsdBN1NFNFxJ2P2+BnAQyOUErP/CMiy4PWj/KJ
RRgR94Q4zV5vzLdt8M8cqTRXucurkKOQsTw28LyOPF4xaufgLie80NmvDLqWb+JPEPV/IUBK7NNO
1hYNKYMqc9h7ihU3yYEkdHLn8C/j9g3lTXHTxJojAzSEE7x8dselRc50i9LNAYi6IpuXBXg5z9sf
zZCup25wx/xn46wZWYoeoUj2UPaL7LFXgOfuxikihGLwXNffeL5Nr8TqjqhJGkzkAHuLZiSEIEoo
cXnfQK97VibhMq0xSHN9rTD1sxl/lrPbzCQDdXO980kJS/fo/kT19pNHZA5PyMXBgtmfLAsqr8lS
xvMubhfL1pjCjqX7wr4RW/+ZtdYoCFmiCO4hYMb1PyCn2HOw92iNurPXx8RLGdmlnxrlJd0zkmMK
XjbKG0+qNVjDkywfL7jPwuR3shD18JMzfinuCZrod0SELQlqyjifSz5KBiNtIusP+Izyj1dHbJbm
Fg0X9Ac9PdLDz/KtIWju3zDi+cOLrBoiBzyWFm7KQQ51u9PlBEiMLWjJ7wP4T8Y51UTMh9fC55w9
kuPJOinbpTlOdTqHh6Xrm+W19NgKipCaJuqiCTMtAIS8TB+Tvg1x1yrGuptqhaNlFkzoa81IEkXj
pKZiBsJKCJTI4eerA8AO3WY8zc1zJOpF7Urj1eowF95ICEpTc3fmSTqND7Oq1EXxrGMwi1dxbNVt
Y94otfOc6Uok+8oPx/tVry7w98qbfdeAk+KS7vR4rnzs97vcG2uo/6WEBc0yFwl0wxYXBV1o4uF+
xnhOB7WK/l7mGuOctBRsbz0CfXH0LI3MJl7CKvxqDTarTc3A/w9XbP6UDLjuj/jFqmcxiYDsg5tY
xNy5n3tgJjR4sSG7A21qcufwK45uNhWeFTp3rIUkrGjcpbvF1cVTTygB/97a/GNgY9y0w0zhNl/M
2Ud/Aw24XkkyMvmW6VEMZMrkjiyuJoQbT2MvgOQ1+IoOLiZstU0WK76iQZgZtMKlhRsrYtyw2ptf
82Jxad0iGiCSIha1sSYOQ3lb0iu7rAJ8n7vYEPzh+rBWRBdPXxGT1fKxqZx8xKZMhjg1n2l789T1
vYfRHbNRdSyciDp2FBYPAtu7JDrCyj6Rfh7wDswp6dF47Nry2He+Gh80le540vWU/7IVhzCTVWd+
yxc7+ftxWYlwKlHvNGZRyuENEdqO3jasfTmRFm6Z1hfV+JbmZRgdWn+axsNUTfp3kVJo35pi8yIr
EaqtPwocdvQPPmk6sLMT/uE1+Ggg+5t9XS9+vZmLioc4aLj4N3Ty0880V7HcNVL61Y6gB4vWpbzk
KNeuxAWoyvs2X5p3Q8wEZKSU9Rd0Yd7cKQJwf7ge2Tl3RBb5z+j8zQ9idVbUPC8fLkliR1zlgDhw
b+sy4aDM5tVvrvBpyV8U1Tw+B0S9TRf4uk5f0yiU53FQgKSERKTvmK1JUrcNVmrIq0ot16DNsdWX
NRJcYW3l7xEVxj1I4YIpTI8NIx02PalbVFcG0Ut4Ufo3srZdpkNAP28PlQpRHjKPEO6DYitBtiV4
Ir3UGSDLDnNiPZ1q60dnUhHNUTbW4DiYihRce6I4uWKobJ192S0CJ7diYQUOOEh0D8b2WGIcZ8wF
a0fnty41Z08dO9GBMLL13c0qTzwUHWLVLfe8x4hIOgAvcEZG9mTKT/RXh0d2UTaNr01UZeIFaQr1
KJnD3lycSPvDedZ50x9K6G+xqUSafs06I36ioeIjcXf28GBFw5w7JyyRdL+pRBB503USIrqLOQ5/
YjCvEm6PAWDCqYlq3g1j7GYd3PgCxxT5S4xuuMZStjuVEadN0nhuxk/XS2k3NtlQmHfL4i9mv67p
d6MRcfnS3AjhjZGp0I91z6Koo2nYSHheaceXo6mcmGgwqwF3Vl3Tzw4Ds4vtCmhH48jy3P5+tImU
vwdSDh4nQ9d9n/XkxHaSxoHJbRGQDb4xQxXJeyb8hImRbWc11ITD4T8t2B533bpWz3UQN78zfsbX
oaLZwdfPB8nQ0to3MkFNz8CxWdF//+PozJZc1bEg+kVEgEAIXo1nl2se7wtRdeoc5hkh4Ot7ud86
Onq4ZWOknTtzpVog7QM6Zz3QSkzgblsrpPCkLeptptagPfoLni1ea0XonHsVqvM8LO67DLLqno5i
YDoOlrb31BZQuDwlwJMiYs4vC9cnmC+Eyocrrkl25smMg5MgunaarZNatfpeDZUYZyoGg/SQDczk
TJlow9sWZh3JYQsSIigUXjf5SB4jEh5A140CgfPG7pYvOF/qmPdCOs3jPqht3PwYAX0bj2WVfUwQ
dtMdb0B5NeTsi6gzJQtsk7GDOOBF5eIJxNDjVrtJJTL2Ya5Rnnch9/7lCiaW/JvHB6rPo7Kc5Nln
EyVOs2LFciRBkH+VFOXIdwd57aTR4mOaPqi0v/JouevFavX0k3VsHDdVyh0vWt0qS8/Ap/sKv4Mp
flppFY/VYBeY8HwBMY7vjnmnUMvs3glpExJiakEdIRdmli+4yeO/XCy8GVWXaP9b54hlEX7Gqdvl
OazDyKqKuthStjmaLTD3Su40UsxrRXZJHjPTFgNr4ywpn5CrjfroFKrje2mnIngyIz+bbcGkOJ7b
vLe+BkuU/kFxu3DPzoqOHLE2CtKIxoOYzETmrc+TYZaMYCYSma0NlrNNF3TzhG63DNilW9DtaoP5
uVw+cB454g7vrZhP8Evsv02Rhd5ZyEDYn+RX9XMzlrE5D1k1KSIQjjPAd8WX+8hYUsavLXmEOJrw
qc+7Hhzs84wTsGHboIdTmCO3vzQAeenScLU8FPUA/5urPYAl4gg5pogvHGq+vAaQdrPNFOD1pDWM
koVjEWK6JGmXh8V+sAP8YCGbmciDC70DMk7lps48y33sDS2Cd/Ei8IYCAtRzxAIMRbEy4fyULgml
Xdzaxyla3EyCt+idJomaxKnMpmrjCle2BHOHPaVLSfZwH4CA2MfuX69BLbjamK4+AOzl9iFmJ6H4
ysX4LA3n09ZPG7FSHtLm46+EhcaWL0SUgUXLh72rgDzjqxkyB1VlHRq5zXI2zHdph6YnZKW9TzV2
2v0JuHieBgoRUABpoSn+gPdxh4g7TkOsQHkwlud4DM+oDA4T/Vq1d9lISfSWGFwMVrVhoIpSih3Y
aOZD/1V7TsqqvumlJDmsup+wqGFC9KvXZyyjRsz+4HvXXyt2GR7AQHu/a0U645oYvbDfCooY+b9h
mukGLZjSmIKbDQ0e3NQg72IYmPrSYmCtJ2B0UDcVw3rplcMDXSpoNexsExXJwiyASwd6HHss5z1g
pIJeESas5sYYxAd1xAkRo4dpzBJOBm6PrVPrDxHdtHWHeOOINy7rPuR9twYkVhSAWNxU6o3gRPrn
LBjKgeH2zR8KAhJKKpgmeAvHSHQbe4rHR1KemoObszGFExmYV4PD5A+Id+gMYTaZhanBBgdmuxMu
Z7nI+ehwL55xXMIajjowTU8DzlVsgiXIlE2HWcjdgoDUX2mxghAtEK2oVvEqP79mq4KUoVoLFKAl
p+ZzHdi135xFCpaUqZ7LddEHnhj4OzAOrKcOu0zMXS3vzm4Y2sQopSVq1FXt/XNDG0XDct1yny2F
9YO1HoOX7MP8Qc8tS/kYcleL8Fv275gs4MGqnK4xZFAxREV7k4sdIg63eAi40G3ozuK9Fan9MlRT
U+/YReO9LnQl+Camaf5FI6neJME/CYGLLc1GVK6mYQfRBAYVoL0K6psviaVW61dTdOXP6osUeCj7
GcrwKo8UWzyOMaJd4fuI58iqG8cNqufU4FvdlAavLX/a5P9ZQKge+dJ82nCgdnTk3rLM2tup39L/
vdx8tlWRto9d1YqEQGeG1oDLbaS/ZAnh7tIIu5aRw2T2qmu/e+TULOERygQ+WrXUFNf7GK7fKxui
NhfIZv3QlY//j19mlUZq8oOHzJm4IzBka4KQwlrKjXYE/lDAmg14nZhQ3T4m6RJEdDZXDsNBjviN
7799nwaxfsMMyBUBTYzTCbtCYPJySv/dRmMQ9as9vyhVSOht+Ky4wfF5c11LkD2XmloPr9EWubaF
XLJNg8ZDJ9QMWhc8b7C5OS0P1MzUIZnanjB7jhCSRTm/5xM4u6A7c1TKYZPCsSAfmwZYWw0Rly8j
CoP/HeLr01QIVkplHQd/SsKzMEt8gr571frBu7NUaOYl19dn5E3+JSbWW2FNNvDDtEbdqt3aKNge
A5C9dSeCuHzKEif9bvUNNOgXrNTqzoWH3LcDTxfwm/jedyryw1wcOFH4IDillzjkHq2ScG6iObtN
IVVdc0Eqhd8ku2ZyB/S+POvwUdAN9oaxlEU78Zdb9HoJ+9Pk4ArZjngM/lqrlfyl+acXLPEDcYr9
av2YeA/qKBxK9TnPVp+yb8qyN8LA5rOspAiIfXn6IYCNZEeNa0DtTTan1iZjin0JBydGu/U1qCC2
18z7bo5bHQ0CByI5qkKeczU0H+GCoHWO+fD+4CCEGwI7jul+LVJ1VjhYs33ZQENg/z/qXa1j9eDL
xdK7QVbpnahmXsnuHOcpbA7ZPkzcP/4sGT+XPWGM0NrQmSSqHaxIdosTGwokaBa/1A/4jKBrO7Nv
0nI27lbKHqYqeyjn10mVg5nPm+VwzPQQPxWVCwZjcrFcbmdQxU3UNKMBQtVntldujCsED4ttvDMJ
M+s7RHkKuX7PxT2fJSvrgcrHE1sv/gKyP4ne17Q3MV4Nc3tpuEs02yB0cZnfKq1f3Jg9Wrdhu+Nw
XQTMT7id4DTZFLSfyrlzUysGnNCC2PrIMUapfTAA5ycGhFzSP5Y9rtgNDUr8euu1AzLBgjkJLonM
gh+s7fi93abv/pkJ0wGVII0ZKfYc4Xj+WR1IKN6mcto+uL/RADCi8Vg1+N1Qp11M/Jg5anEwoLz1
Z4n9vyd8TKPCDIgI0xJ9MnF2xFbdIiPgX5hGml5tbrmfSi7I8/uFAVIeoaOyzWSZBm6YJTZHTpcG
85FVM1GrZuqXY04RQg5ds0hfPaKz+UWmbved9X4f7ILUKWEqd3760/Ji+uYuSkVXMzZhynDNNXM7
1yMJ1R5p8jcMW3+Noyrt1NicucK5wQkNuCVfG+Ko5ePvZa+9u4mDqPpLHc/CQDsOor5VQPW3KQZq
W8U00YY6/E85eMW26LGJJFrGNuYg2jq9cyscx9HtMgehv5wJoS34/0lwlv2QR2uG3KDL1CHj78bm
m3W0x6Xaaev5boFnHkKKF3TH8+E2lcExBKJ16p4lAYvOJ9Wj6PbI8FoQXE6QZ0567fu3ws7571E/
sbQP2YwWslGlFXyHMRArbmXECzY1duvi0STFQANLERc/CrU1PGo1Bm9WH5gFq6FPksatGv2vWzzy
YRWwSL4YCxIvLdAM9DuwfEF/CIeuecWx2MuN1iYEU1Grim6cpJ/V20iD4asB1Y2PwA2H5ejMLhjr
hBKd5RASpG53sqntajuq0b1n3aNHXgVIrnSwYdfpLsbps/EnYcNq/7WwqgtOiaGEr0PQ+2Dc2X9M
DGLrR5sZNs65a7fm1BRBRQAcUlpTRuhYWfmtWXWOw7ZOyRdzp1gS4rcbh6yfdUebDD8uDNLqd9Ij
xD/+FKu8y+rVDQGxDJJNcpx38jIEuC8pUcrifDN6sqVKCorTIB7otuca2ML7X+Fvpj4mOLcoctwf
xiwRG7cUFheukGretXYZ90C6ReGaB14tafVXsuPujx6aLUUfGkF/AzUoqV/IszfLs5P7y/OCexWV
ap4CfuCND6yQZzUzQODXXLysCO8px3g4pW+gnMP5Ix3yqbmznVGIa0rVN6875h/gCUQF4ovGxked
UUUUbqd8kkmkjYv/757y/gERIYdw1OZFv20D1+eqKlmubJDZ4+Eh0P2yHLuy6S8c7xw1ZO3M9Isa
Rp2RxHqE32CJ8ZbpWvRvyZLX6moKGkO3tuaf+KPUeeN9kiJ11JMC5cqnjRsZxRUyFr4hmrD0Ay/x
hqs18U58oVRd2HujdXLgNp6pqDSCHTuPn242FSbe4Rs7OBooXCPsjvFi0O2A9MCMTMp56t4ISgG+
SII+1vdsAxq5azTy+pde+Y2UfGdge/fYGcrsCb4YyxHP1+U7fsnO34zdYh7SwUA0qtdpxR0KvlUd
3VK284V9bifem6Fdp60le59mElbeZLhNbDv5P/YEs3vqiVuMjwOFd+174/o8JsgoKB4SMzYP/a9h
pYuVSFU4MVZnUMBDNTZ7ajANTh2GEiJHG9jzHqkZNkftZehdxq4Kk4/3RBlFH7y5wLnIu+LCiL8C
4af2MyjDCdyXG9tnIDS9uteYT4a7kk3tAdmjrjHg41s4kSoB2rM6CJI/sDclixw8z8I6ZZPl569c
GPHIw+Eve3uKqpwMy2ug+tp7Jf/lQg9EgiO9hwfSigaAFYQFiSDboM1hBrxm2CD8A9d9+4grogxe
2fvRweVgqcy2rb+IR8OwvxwlsIM7YxLnNQ4L9TBYBAV2ha6zs6xtZDfWFQk4lazishSOPPqUd0zl
3dzdwiS+Zm32VFms0c8j0RuyvCRFiBlMCzQeHIWjdVqxQ6YkGG1QhA/ukPTTt7sOZrlng4RLkwbv
zP2vcFjYfvGbyuUOjyduDyYVyRGuS+yb/9EMj+dSoTTQ3VaqfqoopV8IhHLJVQQiNsrjbD4L9K3u
Wjcs7pu2jcdrF1ohZkDbSydFGC0kmtqzuSd8AEU6DVkFj/ikrq4bdq/4m+pvZlgVf4f8md9aDYiZ
hRAFS5Rsrf8RccPzDrlSsD6a5zlNT3OTpE8YsNdkO4I7GCIN1RVaCZuDK0Jvz06Obykro07kt9eR
JMgVdVYltjL3uuo5XtrB2XtrxZw6zthWwaWYdaHvy1YPMqhksC/CGqFABilLiHqawXfEVRduPfZJ
PHVZZprtxHlsvUvUXP9zHK23hLANOYrGOniKo8Kr+YQ39ECI4Foy2E0oOm7Dsd6TLRJcWcPWyul8
mVcCxmORsZnsO5ZpwaLmu1FQQ801DXI5nRthpduV5ELQXJvS7t+Wrm9v+LbVsR9zhGLr2kNE9x4B
5RfeQfNr7w/Bwi/uvRFcrzajA18OyFw4FYd8lOFXmgbqb4B7mAvBGk6/ReVXdDsMuhU3M2D90o9+
RdkmXTs1Tpx6fmeuxc6xZJNz59W4pGj0MimXkY6U1jFGvCR1TTtJenJaCUwIcwQJ0jWjbOGQkb74
VngWlpcb02B5CPGbQjbt2OfuqiVLssjHVJgfSrvLqPasuj9lWNoNc7bV4pmkyNQ9JlzWmp3E33/X
hWz0t4jqtkFPbIWBqErSG4tzUT5MSydZHkFGsd8h4EChA07NCDipSqx385rD5nXcsNXHyh/abr/Y
6O34cjpRRrS6OtaxILfNgO7mMLmgDox+RBWj3e9tRcBpG7MBe5LcIwGIgjoeBnyrOuM5XKx6+fD+
Xy6Td3NGylZQ83bFXT+fuAl56VWIpv1kMq2Gg3B8CQRh0PDYE5EOWxJaLYEciGl716/N3lJ0gmzo
yl3mfTWEfXaqMkRGyCdOiNjJj6bZjL5R8yFmtVTdO9wQ1ouU/iR3Y6zErdYjm/LmKGTqPcZ68tov
mVETTVfIMugDi1z1HlMaBn2tZNVJIjsAwgZHnnaCTFijYVwS4q2pFTcqz+98rtthmvjtk7c45cnz
y8yCausO695BHGsf/Wkd/oZYXtleLEvgVJehSZatFjf0NerSup0sdPoLQi2bDash2/A4QeOn54as
xWMpgjbbO1w4bsUlTe59dvjlCZ7PmfXtuDbRNpY8XrXDiKfdLJqATZRHNg/r8yqSLpwPgiSSxwWb
eL7g6zAuS3l3tawLbiasIVUVc9VMfIsVLAw9Ep99ke95nViPmBdbJ2pGUtYhbX6FX+0C31NTVKds
EzBW9y6Tqa71f8sQFBc549GKQmT38OBr1++gJcHy8blKKm640VL5PSc4SQB1Yph2Zmz9PgeBqaET
sw1ZQQ6srDL9NMT2WvtzYX2k2A8vvS7VHPnwcZZ9gE5kuHxgGeBGyU0YkNE6fqzkgao9LjyIyKMG
SYR1uHniBWe/0AgSr099p7jgsdZsau5KM3Gzsr0hl6WsLCAI5fhJUR1+DgcLEWbYOn6LMcH9xx5R
5HyHMwIGvijhHpsqqB6czmu+m/pGC1k7EMldGC7uXW4NHP7jKmY4SnljX6rWWfRPZWdh+2STXdxz
YW6Z6Rfp169OW8nkrNhxl2cboezgZW6Pm2Kuhf3UsjnE7uH44ttzbk9KFghDz18jG7gnbkDCcwF2
aHY+TSQxNxPtoIk7TtJu1zYB6k0xJF1BrA/c9GWZp9jbVjgh1HbmWyh2N3aqxyue6s49E9RSc9KP
ff7cL/ZkHzxN4eYG+gUiCys18BmTsMnoUL6trfjAHtlnZzgksZKHeEK0Zg8yuOuzl/bzL8UW/t+O
K9EdFMgUb4Kgnfow9Gpa3/CRc9uQzhz/9rpNxmvvWPEjLxyIWHiWRzBiLqjWjTtyyz/9vxLk0zYL
ByT29z4Wf6hpptvZ7siS7ACT8+as2rS2vq2BUK8QfRE8FGkm38l5NPYXe9U6eDY170lclByFNsXJ
aysjR9rr+OXOk22xMLq5HrZp2gUxRhBSyxvDBIA5vkrb/pTB4VWv2HM8UFjsQ5H5V4+4N+yoHmBg
7pCUCgsNdFxLF1y6zb8BPlWS04FaVZ+NoxKzJeRf3uHyG5IrX1H5RZqzoGNjaNVEu0MzXPUAwhOm
bTtNl9FJKZHbpG6V8IPmK6+/E3Qh/9Nrh0EwONQFjVxIrtjUmYn4WjTfLzc8EFoe756Knu0AlMAd
uT8wMSMZlv/AHIQB7wA7nk59H8z1sVRYdfceYM7+nHLDk0fblfG1ZJJcH712xe8xqHVO6AdJRXJi
CsaIvbHZUcbn7ta1/YidYF0PdiZb+0G7MMcr4GjsNejUKQgyd5pbas1fS/SxCIV8qt2iP9/yseuu
uS0IAGW4jz7gqr9iQUvbThikMArTG74l/OecSQT77N+aIEmG12Iyw/RntKqhHvF89Wp5boK0tHa9
mW8PuhA+owM3qddEFDRBbwwP0jfLOEt83cwN7g76Yew+OibT4SlsGdaulIP755UmC3mHsRJVMOAn
Pn4gYuryEJauNUfpEI4wYJZ+2IJNKcfdgGjBaRrcErBR6Xv+/L3E8QCPmMd3HtcoVKt5s+B2uw8S
jBebZ/qkkfu37WKRf7/NbFcM7X13j5boD/uGoQIDRloyuONlLObvcak1wmLfmj+5aePlUdJETm57
nEJ6cnjfkmqTRk5PKCmOg/XuZq3iyEnvYV6qCgUOQY09Ph1akZCLqZ8o6BzKQzqxS4wMlSFnuxp9
6i3MyFu0yPK2wfHfqIdbGpdxiT5Gb+PPTmU91lSQLRvpDjSrjJ2Y3L1tSIJD/KLwfWuklbxQ+SGc
M+ZexZ+hk6na9xAEXucOnn4EMF1RlzJPKVu5eVKJ2leZY50pTsKuInJYPDu2oNym2jFwuiinypMA
To6riT6OPHeqBWpwYvfbFXiOv3dR3X7sMF9i1hHhcI8cdPNlQp/dJgSxVz6NGT4fmQ9uICbV4MAQ
LKp6jwDDdh2o+I10JuiNjNQIWtzt2rmneMZtzRZRt3lMcqLYURcPTAqY23tqEG6NwIsDYC4KRmuy
zw709j+qrXTzNhL6Fg9se20RdX7i4PoEUHjFclhceuiKa7TmZMooRatyc6ZXL//rAARK9gmos4ur
+iwBeeB281uddxbO5jG0LjklSv5dZrtreM4y2ZQAsrz5byhanX3wKpueqjBTzZn+HWKyG8WC7CkP
nflGJrYNSmIwYR91KbGkuHxuGS4M3jOEKIdrjqNHwrOsOsdd3KTNJ/nDtXzg26zrM/E5etmWDPzZ
iR0ieQIec3f5zbnycGZof6hYmJJzigKBhL3loGE1b7WxoZa7poGIC3VcSspGCiztLdH7YONoYlUB
oFwbf23WnEvg0eB7UMOOqqNxAnYgYtZWY4MqdqsDKnzFFKiObAn9+a0cFfmTAWjDsff6Iolwsd86
J+m9aZ7HBOuOH5rKeglmUpW83lj2PSIfeE9Wgy7wmPAJUY+exkg8HtnVg7Jy/KktG6/vpqJieNOa
XmMrUN58sJYqu7JPFt4h5w1yNvZsUlwhwDfvQ09qilJ4AecusVcZ1A9kZu2DT4kNiMqm7of9kuLl
f2FdmbxSnFq3x7oIrIOpRspH7C7oz0WA3vg0s+7Mv0nIa7h2gb9mv31uUYAKB5QHnwWp231MuDXO
yupsOjJnAutTZyXVnVkJ5G7mvnDhGisy9VFA4Lk9LxoaNluwUJZ7pa0ZyM5CWwP/jgGq4/B3bi0q
HVAlJrZp1KjI5GECeTefofgAYE+he/4DdqixMbHXe+b7T/n7ApWpXeFCIcBKMJb6oyzjhii1Ymco
6CRGgWTfUu84DnvvMHLqEMoZDTbbfikBj5Ky0HdVza7q0e4JQKFdEB2mATVrdqbL4QyyAFm5/oLt
pcTSDPG6i40BlSuRZNSdB730MZ2orIvaNC0+xirI3X1AzXxGm/oqH5bawUFARKmTBBVv0O2VVc4T
/hkWHGi6Lk6I3An/I38E6waGyNjdN4jiaoOlpv0PBl2K8hTfyIY5VzkWYxPhGcsvc/r5cka8jVwg
JDyFxsZGKOy8fWq4ldlHBgXxIQftsB7OA3PM8HWvj7ONMQv7GTZsgtSrfcFwRM/Y3LdB+JxiC+h3
q8h7ZOFR/EMRNYx3PHm/XKnNGY8o5mObdzFUlKm3/918zxRO0qLonju/1U8BKCMZWZbB+YMxLWy+
Fnq+bjTsjkoiXZS/zpBhXo+42QV7aC1e/KqDIT07IC3Lv0SXXHhzJF8FJj4qoAEQGpR5Crrd2Z4O
GvTE/O4xzNq/seN22THA6oQoSHYZRL5Tv06xxDqzellC9DfpqP7csi6bxgssjACSPEmi3Qp9n5RC
7S0vAwwQblphuoRfVP8p4DoCECBQkzq9p1Nh4Se9uPiOUkuJDEzlnFG8mGEjvcRBlv8blI+9zAd6
BlGO3iKHfMKtWpPcOpciNfXJy9yv051ZWBZHDY2tcWSP1UJDIhmzB8FZM7zKOoibzdCNdXaoJ8uD
BhHOyT0rNf5w0Wu69GqnEZdwhAG46eOVuIDBvMp7akr7H27YOuH/2EN33/SaysOjKgF9HPVgdYfG
I6B/oJbgdjO0WLSfuqorjnOPuT9aSrWS50uc/gJIdv7B2FOV9EVw07pfMu3F23RoAljFGuv7Fvih
JInqwznAX09jw9HugyWhfsCLqeJzqiL+h1zEKwNMiA63TMzWN5Zopse0sUE3xp6nq/diiVfWTJLU
+gtzPahUSzEyRjgksI0BBhFHGvP0svfXxm/Ppkxlc8dVb+Y/KCz5D7LeCKxqEOoQh0EA2suvsN4m
JOm7E/WBBOYWOGMxUjof2HswZu4rmPWADbFPpAokTSJAbeR4BFcCGP0RdaMdP5OgVcq/uFyTl696
nXvrNNO8eR38ihQSSqP37mNi8aNs8GjWAl+wAg80VjPg/vPTFj8g1ZcwAOywx2BD1Yd3MGEBsS+H
Z/869LSRHUGep7Do+lyLW5WBBwHWHhD0WNQxtIupYDR0Ql1Y5BxmfUsM2cHO67vlAYqQ8DDGhsNt
7iJJvRO5G0978AbUwmC+h8PdTHbQb+iShUHKgavvaK+8saww5jKbLLMFn8nN1y1rBN1vQ7P0H5Oh
wok7DF60HQoWwYNACf0GOxev0cIY8KX7hmVyi4+Y1zquJBsPPy1Vm5hxJqRSeRifoVnRRcFMapFY
s0V77gfj93c2w/ANrDgqc3DsurvnZ5qul6WYvP9yq2Bqp5VjWO+KfLG/B3qI2iheW/U2mKJmKifG
TxEpb9I0IjpdLSz4GQd24Br9N4bjhN6E3LU6CkXs8H4u7DG4DqXhgIaY4bylpgvvUaqLjDMvLdHJ
a2PuatHQBQUyZdr3K1S0a2Gy7GF2TJBEXdNTrWfluk7PHDzFQ8XYSvOjo8LgOiOzktJ2R/dfDnjj
4KilwKofDkyKGCX9MwTMmZeFiNNHDjPbbFhk+87OrBn2y7SBMydwwvA4dZ31SZJf/AnKjjZNQsrd
gfaf8m8rrOanHulKw4QE38Zlks3zGsps4jxK6iqBC3nCwoUJW49hWCyoFNHgjFjQY2dgrRu7I0Wt
Dert3UR3m4j4UQOAGtsVJ99G8fAu22RdpI5aD2DP1jFWsW8Q8tyoajPXe2KLXujdbBeUT6lk6uPd
uoL2xqhqVe2VSwMlf8Qsw+SFB6am6BD1kinKjcd3v2i4itk5LVKkvUMMo87Ej2JXB/jRt4APCIkP
BHz/emIK3gqutZQxgzD7gSmJW0TMZtHX1jSi+3DZ+O1UX2qJZGixOIHZPn5Q4QGbycfG+GC3KYZ1
qplx7EDV+qiofgojUhdAIzLe9pJN1TSeZRXM9ragYfk2j8rpcfEQu48D/rrxZIYseIZmgG7goVqE
/KNrCoYzPnPqlSDpbCikYMqvw5jKRMKgaXAMOqmw8ggClyeqwfEhwx8TNPvRGPnuMkNYP9iLY5Bc
pu+vszRJ8uROCjs1ut0nRh8MP1KSqNyhPKUs2ZPSq4cP2cThemJa0xNU0SYEpR7Eq30kfMV9UVP+
Z9+ASbJ8pnljeVi0YkxJyZqdiLcl1b6lILO5Z9UVXCDvSh46n7wOtIUGzvRKT015qaCyOYe4/z+P
fQ4CoKTNdFlGKrF24Rp7/SHzIHr8h0FfPJiZS+HWoQJDR6IH2sXta4GzEWEASSknmU2ryn7TjqNX
HIgITmQgpeUIDi/PKQ9d565Pk3AV6m9hhqcKdBuK8SiJb71Lmx6A7wo6hX8J4crCEQtVop32MUg9
7NRb/t/qxeK4LhykCzRPl2UoB6IBfxSUNB2vIAZ4sLMJbd/BXPMCTcE0ewMs94mLpdfsxnWuL+1Q
2tNWOh6x9WblQvLJWJQmB7YGE1J4IYZz6ALM23LZcMNdOfrDW71oxoM2tQ3AoSWTx0ahOe9EL/xf
8sGal6Pm+Ni0dS0+8kkElyHM8s+godRiQyWLph6v97vvpreZqLuGegWab3HMbCQLMiYcZ5SPExly
yvFUMwS7sR/qhrxjU5xcTDb6uDTN7B2QZ2gK4grJ4nYuMFkfaGhovlYqO61P216oVrcA4pXMM/F0
pKx0fgzJ92KwsLqi+bYsHLpRCPGAO6zfYCWkc89C+kj7yv0Pgu1anEYKBK4DbJV5I+Jl/AfQIve3
q+eSlF19wtxHeieMv0M9a6rzZNZbagH2Em5WSt9C1ntk2PG6yeGPchL5k7YdKe/AGsuVZB1tz+lU
E5MgoFqmp7R2rCeC7T15tADLxR19DLF94X4e44JeRGfkoaEzKznRyVtuYUti14iAHsXVMQxhkVyM
u0CgAUWAkc1D0I6YaKr0wuZ2eYozHtIjSc6Fs9lPKfjsJUcolj4QOntu9tjjVmU6+UIijpbOKtGp
uyN5RIIAo6oxWwB8NC8BVWNyyQb0cwjork6znRrLm1sYRNEy30YIoiUQSvr1M5y0kSfLLofsT1EU
pBOtqheUrYDfx8u34f6IL3jDfw/E3p4Na9E725wsh7ujFoq6Pb/xGGgrxrkVBgTJQJqi+B/ekqnC
rQ8bYtxx2w//amyk4/FmChjZwTEubCRjPzpOXyYfiVsjaT74rGHiF+rhiFjCZwzJbPIjwQhzWcqh
df9yC1nz/cQB9beh++arHenMPoVBB8jKsKBZMTYItiY8gXV4JlnRn2khSOJz2w3Oyxj6FT9LthXO
viRKZc50Rcz/KGG2/8CsqcvbD6YMduRufJagY9Cu296GyI2X0BruIbUZ601MpKDiJUNlQG8sXAbl
JMOyhTpW6NcKtox9jRO07N+2oB7gsGBJ5DOFYOV98gCSu4gGLNfxMeXLFz+9P9rOaclw86FvtbNV
HpVy7YLcqvD+MUR3ePdnvqJzPPsUx24txxvxR3qocL+WzLmAB/z2KEeIh94+Ab8iS2xh5Y2PzsJD
eY4JupLmEJhHeSMJ6POxtL1WUdxK1Ufkx0i5eitmQLFQU0CcsIlzLckxpl0OITtOLf/agmO2Lpx5
6bpLQmDrO4gbvv/sOB17Z5IuU7a3J/6J73FHY84yg+xPvmX57mlVskST83xSWhOQLpdZxpLdPulU
ec9zGtNoNqHSAzwuYM+osfJ3GWAsj4+UZfJ8tlNMeGjEMlBvFfEGGHFlr1wWxI3+tLNWfHd4Z8LX
gWAiIHwWhOfQDJpyXT9Xz7znLRrNFoPUCpagvptaj97Nbq2w6QOvCY8DSypq7J3RvWiQwfOBKybD
dmsFAeoikZZqK4PZk3ssBqr8cHNWH6fUcCV/DVNc5xs9Jql/pVoCEzQ0aT/DXZBXfvqCJCsZ3guE
Av8wdlC7kXarG5MilKBZQaUrdjfbNbGYWbHMU2L6gsHKq+5XEFXZHiUt/qkb+KTEFbGj7auRSsyo
cgwLKUYkavtm1c6f1jrNn6kyvnVsZau8K5oaMT6slMW2h0/yW+vWw87o5673ZgbHsTYVsW6Dt9BH
aFrxKhSbZbKJy+daz2ZXUXQT0mPltfXRa9Yw2IHnpKAFLFdLKHyiC+mc6CJ4pa22vUdQY2ES3kz6
WwjqQ0kZEE5rzp3W/VI5re0bLtELkNBYYmCk8YvZD/g+pTuBHcv/uFLwnhlq7mcHsSBj/I+j82qu
FFej6C+iSoAQ8HpycGrb7dAvlO3uIQeJIODX33Xu29TM9IyPD0hf2HvtTYLMAcFtRajRsY4lWfM4
PmGfekNgn1BkR9XvkGHeLUd49K58rMXnvEREsiuTGOSm7wPtjatuqT5jnOsLyIEun5xn1TeIX/IR
6gq2X1QcbxB8FWxBrDzo8C2iAbU3Y9Hn14RgZ6S5jszK69JZ2Xyuyh/lFz+USb66wNOh+9X0bFRP
2NPT+ND6vf8wRHQ1eMCz1NlOJZSLC7fQCo6SwpD/p6sa57kAXsXQZu30OrzYVrQlmvARBMFlBFim
DmPAYOzCvmJcvjKvnD5uaFPYM3admEYmidjBbcgkgxy3TrMzturQAQnchWhDh3QSV8cIFW1nIgi7
O1VNWEhiBnOMlXOZNpYINE5UuBag6LKtW5ro4baLQctU5DWoyRHC1wa5b3gtvCQlSBzEDWJ4IsTp
lJFIQXy99TTttIbFcY7qQu7JwOGVUj3UF1CKrZpemD5HwIaWmBMfnoljt3OKkg0FbCy529ohTX5S
r5riX53hPr4r51Xx+1H82fixUOPSv5KIZ4pfCtXOTbMzugm1BGk52JlZcZ4bQFiw+UD1YbYvllyB
uMKlfAjn2KOJgFrcIfbLk+TYqgxk/8ad+T3dxIPrMAY7zsGVRyacBvlJ+zv/EspvXMi0Oe4Exmbq
IlgvObT2jkQuH5beCxHcK4ldtoLkscfLWPOwc9huiNbq2uOotA5/yzin12RFuR7wZeN90ECABsTg
7G/YSVl2+3nohb85dNGIYyVWvGUmHAlFBL31p59C728GXw61EQcoYNKYIRLiCyHeM8ax5hCgIySf
XHTBnzkvia6mQCEent6TtMmkI44H2AmX6BPaIPK8fLfxH/WiAnLVwDlTRbZ9yOm20ck6RfjQDQAI
r4xzsV8QO92iT1QgjivE1lfWz2xXGpTW5VEx6EAclv4/FxmKH16R0XjiImcvLuDRKyKaTU19w9pw
IKZ0MLP8gzYFfAl7NEyHS8S0HvSqDqprXJvg4DO6INxFV2reUVB6nLck0qE3V8XMKm4ckX9xKnWQ
2vFMMJLm0k62YDbSf/kgNLGL7aQ/yfj1/445WXxpleTfdEZwLlAm/k0XQ8KDi2n8jKcJnz0p5IXz
zemMwD/peQj3lI7kf1aOGyI0q8AR3rWtBFAn/VE3p3xGK4s0DnL5Q0YT/qdmglXsQhMWr6KTj/M4
x9WjKWbvLgzHct4uJvBJillCuI7x4gj/pNUsYX+wJGRSDgci54hAwflC9z6oAxvXNYewPlL8VNVS
UJ/WPVUX2L/VNvgxa7pKsEXIAmHaN+WvsPOm/H701vLHXVvp7usaw8PIJ3NohrZ09et3uaAsPNar
381bNKvkb6cjneLFZSDYb5vQLbqNU6oWIURTi3czlfZduzrUhzqybrw3hev41zaNkw+eiUkfAZsG
6ftU+bTnodMzNg/DRd3XC53GLkIFSFb03KWEPenEW7h3E+81jiwRdV08rNObwc9GfG4ciLuWnJN6
B7mEfFDGYf68a12ZvTWLwI/ll3AzMCCxdYx3c3xziom57+t7HCctdW7ToOVZ3EVcxRKQWN1hRYWW
EaWjQANX1FSErwIroHieMGblV2LSuuYPw/QBULTJMFAtPIlzUj3TD6cf8PgYuWHQYtI1hkkqt0Eq
HMyJaY0GuN71BA8gvWsVYLmtyVpnuFubcOy2C91Q/jIF2nCIzWEQ72KEZzgLJ4Z/cM5wqsyIj41O
KsmhPgqMdL0z8jPelCdYVRi7wobiAZ/cPj02bY8dtqtIVQCiDqypY7mh04KJWtHh6tGdZWTZ5GpE
/mudyEU03rHiK+6q3ndbccyINbHrPTbkjDWtdvDfmyevy7V7oB/r2relESv5Xb7fDfGhzJMeY7nK
MC33CtPzc93JkV8sqDkoFEiPR+yXrLjj5WJWxI2HmdCc+l5HjVJ3RT5wPl7dVLbkq6DfJnZk13LO
SUAIXTAeWdaP4zfbqTn4SNibFm8mq1E4E4QCPGHr9kTb7grTrc2dYISPxqxmrgs3LEoG+FE6xC4/
MVivjm7DH3/JKlxQMNdYYCDf7cbAuRQj0+vjKuosf9IVCs4NYwDNv1Rbm0G1SwkQQAk/mbvBnav5
s0hbjxg2Z5EEN4iq2cad7K8k0sj1RQCe8y/dVEGLctxlCrFIGiR4OYUpIaIkVDB5aNRCESw1XKaj
ZanwQ1dkcQyUoYv0jNISfRWXdAMWKIUjRH8FTvRiWLSO22T0vZWuGcb2zgX5CRpBCdvshhZl8S72
iF14FsXSdWajFRG692bh4kIENkBwumcpocbnwvP75h7BwdK/BZaemIlnmaa7wJnxEvrIc4GZqHb4
SaAWpw99lgx3jTuaV8Tfoj752rM4gbCICMYILaE2i099WDUeE6LWbQT7oVwPd8U8AkaubDKjQNHT
DRHWQo76bAo0s5iDyui75P2ye0ijqiKehUJ0M2SQxRCoihgkOl+MDI++jtF657B51WmJ154lHLVi
tUXHRSQq7GY8SnEeE7rIPUjRxlbGdvdz69G8Nxq6NIG7M4rCkgCW+FwOcow+XIa57y16YJQwSHPu
s6rI1wdnmkT9B+aIyZ+IQOAkYO9vV0TiporDl5HuTe+AL9ivtnco5NuAyuSESj75QDHcncGXocVH
LSd46Wmy7qZao20cboUa4Y7MoV5ZQ+jwCmEXt4FAkulurZ7d+TSiNvD2unYH9ZTx8GITq0B+PDgj
IQ+7mWvvOzKI7KGOBmOGL5KR48a4kSp2btNV8YUnWj8FIP9ugQ22+2RfUpldoOgQQIv0y2Xm+xZb
GzBuvtOoDdByAKMdrqbr0nU8BePq1n/XIFqcC/+HsH7JXT0/kf86izvHE8E7laGsKzKc5wL+JrgG
FCfbrugj932u5byUR76LMmU9jakwYN5I0OmfLvPHhCCbsHjLWbAStlby8mHmuxHVX1hjxhlL8bgZ
fidFmho8957BWgkbr3IPARVadc9SOkn+8PKuPnRc1vwoGnSWih19583IP9SW0GRcTyas4QJ4RfE1
lBA8b2clfVEReN4NflIGobfzoopx31glPcrKMc+lfrH8ZXUuA05hzlDm0fK1XYf5ksUFTAbN3ULe
TdEaeGakMEKYyILbo1YW6ovmTPbvNXbTC0+YRVs/Rfi1SN+gPSRWXYL9TaESf+POCuQpjAqC6jNQ
9917xT6lI3eKbx13/+IiP9MwBw8e2vH3gMz4BwQOBAYCv+rtgbwxb0B6kXQzA5KwHhhcRfINZqQi
uK2aHP83yn3ZHi1yJPdc3pBAlFPkGT2rAJfPaIepOlXQ0LN9EbgdblAkc1ebdWlMrBLei73v4gek
dHGSs+hmnEf9WpTfvOTmj8X3Dl5WCf+DrRLpdAuYxPiYKY/oZnZr3UcTJi5BtlOfvq26Hp/gTjHP
bvFAIHojXhrfRyun5puqLLb/SsfnfukCwjF36Wjy+YLlpH5u4jH6L4NHYglm92yERDYClVVkQ1Nu
EYzP61s4S+/ck5Lmbx2fzm87MKftWOxwFR1ZsyYIhJsRbEreBPKljcxS4sECUWXc6lYxdW7ts864
5aqjRC9mhoiEjZ6jYUJsU3dTXR/yYVZmR2A7UvQERDu5wsiPSf2dO5bJWZy2CGdMzkQTXiUSR2oz
1xBZMnqHkbByZ18GQXDvlc6IEmT1i0euF/bzU+x5wOVNGLDOb2elw23ucDodiFWZo2MyhzdY+Iy/
fnhPyht+qDJRalDzCOyZfWr7r9LN4bBFEIWwAROPMOFK6Jmmen792iDX4T2nkJMbi30FjCymaa9/
tmOMSGCDAn/17icMxv+tOezwrbHSKbf1woQHRALhODWYt/TFBd+OKk/Eyxv7PipooIAOhEhA7QBL
c7dF2Bta519f6Pwq6zYuL+2adtnJUWlz35TEZ2MF1NPkbeZ89Unwlsx6dhM2s88Z31x6yRWIvjcq
h+I6CtMUN2Nt3N5boiTEzxJ4ZFHh3k1g8Die+eCxAdSdYl3QW6bKAbwjVaRvvovl5qhryP31GdJ3
PX9OOAYQtc5BXB1H5mnPIAMj4kUL2pR2ql35aZNhnO/J/SHQE9UsBGfg/C2BYAPW/E2UeR37R7f5
wXsR3ROYi6zBx/vxElqPFGKUFFI8Rg6jMH12V7Gy9YTIMj40bjD4YM9M7T4F65z7x4DbKEYg7sjS
dIdxKiurkaYTozBCE0NWSAXfBJFYrsRCsxDfVG4opw14htKhWWGxzxJRi+gvXqlI8kOQAn1CpTOF
hB4j2N3Uec/4AZejhY8j+gUTde72kO2bRYGVknRL+PBqPDBUnvNd3JHPfZBWRBdQE8n3FMLY3I2V
63cf1JFTQbI9Z8WXBzXjDa7JSE5I2vwLzWSPjZz9N4wa4b+MG5nsC5eOAOc4WV3EnT/EKA6ALmjg
eNhV5vY/+utpOc2igN/XkQjyhlKbQx+bHbexTgT7kVB7TGkyq4LkCjd4/YNWZf3CrOn/gXPMh/Ei
lj3M9TDaHUKERbdsHax4Oeku62kdKRm2uEwwNMWUgh8ERbsrv/k4nk9Ec4w3/yDN+SPT5EI9oalq
BOIXKi59H+SeWu/AFzrLDg9hiMucTBVggO4NxGUauiTe7RBSoEFtVX/rTtn+3EFsgngQ+kV1TQBc
ORCayUl5DgR/qtgkaDUZEaPA5/jskNveQ3QtMRtOJnxeu4HYDcT7OTnWI2433gZykXOu0N9+J5y/
2ONd/xQCLBO/5mxIuL3RGJCiglut3Rm/rouHm+b9N28JATN9US1buDiFx4J2KU+eq0sY1mVCXtcP
DhckoUPiydNITgpr00LOdyouenkuiOYE0kbND94eIxJxK3nMMr99c6qiphHL6ZpJtMUmv/enmvQd
OU7eAIgts92f2Xgm3PnaHdYj69xyuUTMtdjIg2Bu/qIujvlFFLzf7WetIAsecRv49nBLC1regtKZ
hm1R3mCgIC+IF2HZpZP42S94z6lcpcJJhukf6hLBaltTdmTWbgoULBvROjp+TFPKqYuK615D5kWJ
nhxu1zl0mIpoLU8ON82r73qvDUu0jN3o0jdbn7h1b7sS0zm9VFTy2QGwlnhuU1icG3H7lhl31kN+
xPRTxow4Wk7UKh0s+iJbizshovpE+CThFbRIqz5B8kE+UFDafxZLiMUh5qQ9TWhf+byI0p4g1Kjk
GxhZjqMmVZqSJzFkA7J0Wu7ZahBlkWSBAwxzCkB3RRy5v623IMUbpcsWdVa+Ad04OMteeL72n7Jl
Wrlt8PcjEUJV/Tpk3oI/cc31/SS4nmOvs/Ehky6TKda0zYr+t5Kk3qIEMc/0EwZrL+6if1GtfX0l
dMASXjDn4x3vfR2i1hXdK3IN4r9RedC/GKe0CYTCZcz2YxsEjwXbwxWgJjbS3Oj1u+V9T+muRkDH
DOsDFy8n6z83hmm+SWAp4IcluyA84cRhM974ExA+TfuHEMuPveLoc+o0554ubNob0MvNeGClknt7
vlcXC3xmIzZO1eive818J+53pmX/oo5oPQbOR5HDqHSfvbKgy9MmcJzj0PqLOQZez2/By9kw8Cim
qEYKZxG/RxnYimbLQZ/QCWZOO5HnSfhvXqsuIRaKGA/kZxqSXgMYG+WVnXteMSar1TNyxmV5KDpM
VzzLcG3bceq4TIlOuGdFOjIQHTndjmATgi9WHwylZ/rq4agbGPRnhJTorvISzsI2wL/xerOHZdzP
jsY80Uz9feFQ4L6OjJpPxpm9gdlwOlA1DpWHBHCzNin+IVQOw8U6XBg7rDEcnQSwNelFkYILvb6P
0kdm7UCBLO4duw8juc6/p2IgRIWyIYNXl5JQ+RGVorqPU+gG5DLjp8HGjUB88OWWYSnHeeLo6Fsi
MwGRp1H27nrm5YwYmmz8taY9kSdMHqILURzkMXZlkl7d0oniNy3G8VQRClJuVDQhmCAabEFjFpMb
RT9ozSpFcwTi6dk7drJZ+AwNCaQvU/rooXYFyVUtjrV/a07XvUNWaeVW3MwLJ1VnM5CjIKYLdxC0
WtRWvjx12QLWdQyIH6AAaqLoQP0y2seOmKR9RYMe7lPwHP5dH8VG7w3JJnIzjUAKDmXhUXFNuRsW
5xlO2j+dzujuMClC3iQo8D+zpphoMxXC+YbjQsTKiZVUvp71ZCEU5gUFO2+yJF4dbpZJjwP7HBa9
oeaKfuhQmYQ+30bfTaey7Ps/fTEPATonUp9vWd9AHri3zdjn3R2OWh1NJ0U8X38phVe5qHu4Tj9c
3eFJqC2AIoRauuarsd7MvlPjZNwif4foaGhjvkA5lRM6hEUvE3JNoC+fiajaI3yxWrxJJOLlM1SP
xDzMkLGIZ4XbD3IQCKO6habmCeY7j4U0s8UV/gIqNpzEG82grXhRdYgmISRdO2Kdn1ERF9TuuJfK
tFcPOCkIBmIDcCO3rKQNLdvW69kylOXU39wsdUnIXV4yUNSrB1mjTxrnrHNeVmZBFbNzou0Gsm/Q
7nL8sy+vFha2yV5WUUMbxVMpk+LgZcReQm0Z4Q8/l7Vw4xuWxenn5xjhPuILHXT1sCkJtVzSAw1G
JfVuXdr4T+BUZbbTrrP2vzui3MpdhU75ASPa/JI7SWE3uGAZ9Mx08dG2B2V83zCQfK4NhTIby95e
/MhHuxlg539OnTSnm7FEtR+I0SzOIVLq5diBrpWfDt16QWgLmqBiOzlFCu9vzStAlf3Ur5+rtMhz
t7zcFWRd4VlEG9JX8Z81r8fxZy1nfz4vLsk9L1EEqhoUhIVTBLCmrBI2qahNl2FTJx1SFxHmUNpk
xpz4YQxRnlwj2HIsC+sE6eSOCy+QB+K6nYiMC5LK2wdOwUSi90wDVpN47AXCTrCjozxKJm1RcIJZ
BSN0RxPXjt7GYxcJzx2JW179RD4CNY5MDmck+iRwgVUrCXRErUgxkDl3jp695X5s0qD7y0RwZoST
uELha2+93D02kJEQ8FV43fHOw4Neo2GPMr9Mv1o3ir29nLM5vXpQWEbyLt05S9aPmTvrb4ZQbqaW
6kX1y4lLrAq7DvHITMXbV+5Dkcc3WxUd8JupsfA9s5L05UfnDw58D09Obn7XitUE+3mG9LJHSVyO
/ySNhEzYt2ZgM8zEDRw8sNINamSObQLdNqfPix4QKyiB2CkvDD68apnMA0bPqdxzGFbNI+woicwQ
8F16lweoOp6MS5f9ncw9SKi928s5Ya+M4jPDRs+mRv0E1BTeTRWcVB8+1xv2j5FR1iUWkJg/Flx7
qOPrvhM5y7eWhZG17Pe6nYefO95T6YPF4b8Iru0rnsdVpa8S5wObRfYseXhs2TpP372MXINpN+uc
g22Nco+RHiicV2CBGZCikOSNXY9YLCYSK0oseDa/ps7aeg7JKqzAs7C9QyAep0Su5atk64LgZUrP
vWsCAdJLK7t8t6QJh8dJKvakcHoxLX+WBcUzmkwvS3eTbLuFFLl+KT97yRZ4ZwHA2q1f8vQjrzVA
8o6WgdSAKIKrIHk0KpnMBcGzH5GLq0nbdVcnjw94EoCrcjhMk3/sCpVHvzLQ+/TimEbVQSH79H8t
IujSU7IO1CZJ4KXerhRBjbVsEpnrvLqNLaODRzDlwpGLwPx+YKcC3iQMRdcfly6TVAp9AQrv6NZ5
QOViQFA6ITHiMy0aTovVywEMohRCsB9T5kDJBdZwAI6nm/JUQ4CQLe4MzkRS1abQ5b0lUqgQm4XF
efdZDsOgXpVGRUsOk1HEFdmQNMxtW9jM7/GZ09iyRmYgFne7sMB3wt9kafHdjEvZbLHi9XYzp4mQ
n2WUmSK78uaEPp7pEtE+BoKGg/WHp62m0V5JoLlPhUkgmik265uo0AqunpHEOLAUm4E/wTLCd0Df
3PFZDNf3x8wExL9ja1GKf6pBdU/rUVaebjck2Cp/xn6MahYRM450gaQemmMoT36Xjj7yw4XFwqVW
zFtPVkb5zQkpfM52EkSIwsJYgz5vYPK/DZB5/Kmo5qa/aB8Y/pFs5EUjISkagoqE3tJz8VnrPA9k
Y9BbSctTL12tFJhqH9ky8+pBqKfIh65DDnViEnMVOENU98A0G+rfssULmgPlaTABV/lDCEfIFg/Q
u1sbHVrQa1rvcQN7NczFRoQi2sLRxz29EIZg0bRHxTodyqYIq08G3/F0jdZiHY62MYRV1Gmc2wPt
akhSEiDM7NAJl0g+p5dAjBhbYH+17rIQt3TDjp4Z9w8T4uAMdafpaw9omI2iAT8wDLB9Par5XNFb
oRHl11PvalRsEPpQKzAwK6r8Gf2sZs4fTCVRR5q2AUziQGHQNNT8O8fGA6UR8wu6tawhrg49tbfp
/YV0XQY2wXIK2fyJHSstgaCiyOKTIGX5mwOeIWNdKHnX+gOptogt3nUlvHEvoChazOI9ni6JhYSZ
UpCgIsCDwFy0m7PpTGZU8q9vffKVuyCJ+n+IRoLgi9bG7bDsoovbKsQtJPHKVdtfaOrIwRlnH+ZC
W/R1eGCuBxS51L2zbclaY93nT87EMo/DqN91OP0s9hPylL/LyLZXFCMFmL1ypYtyqdopiKpgxvqR
eljcIhil2Mh1mV/73rTxFRTD1OJxrlC3pUTZe3tWU5RqYZqSYRIWOY9U6LQFms52DlbOQxsTwOJE
2YcztPl6qgE59jzVbpNcef0RTw1TNPxkbB1fRSVmVr740NDPuy31cCORfzCbok5gKE7DtonKqA02
MyY6UBOL4ul3YKCStxRz4bugA4KnxacQ2VPdKAQoNCjZhbiZcHpEQF7k5z4OBnEN52oJ9kRFZL/7
SUYRmmB6wHuA5vqtiJBcfqkmZSrXBEC2duhf/PTQla7zJ42C6t+Az7zh23D736OzLhitCAGstxb9
1zcIGYz/BPOyQuiSWyDnpIR+xqhce+eVKLefKlVdC+AJ5Dgqv27NiRBMrcear7BXDnbxb5hQhoEn
jeP1F0Fa2WMLB2o5JnUd6C0b3luaTSvCdh8S70zqjAmbE9rjTO7cro01M1Ckj78Gj13TYTDkVD2u
A5P9F7ZVxHLw+8naLaNh2JFoXAhvD9q8OCGthnSPgSt/lXpM9aVQPggMonZAo6vIEQ9LOuEAJl20
fp6EnNpDrRY3ImQplqTpjRatr1R5/6KbuWQczcFzKBA5N8cob9PHSLLMPk0+8y2Sd6oYe+pEWuTe
6bUCIiWzRGz8kJHzY9bUVkEbHyUmh36IGMGkhbNVbo4VQTBWDc9MVeZz6LgImEYbShqDJsXkQwy0
fgDNS+KOo0Kcpy5yIXJqsciQRBEr59iYhGCMEm1AybxZomvCXMjmmWxR56mNZuCE8G0Kf4M4LUWd
iePpdjJjbjtoxYv7laQY2nZh4gTPKI3g1o+NTX/pWhR/pVOIu4bBOKO3/8O6nDhAvl+u6+0IxIOP
OLFeBjDsQ8HwDCJvcxeAq0AnNvSCrSWG75gYJLBm5Q1eOFxhDoTIzvqVm0WVtf1xXarekDADaBth
m58n0ghukyVcgEgCJ0k8l7PWw06oTi9XNO5pd4dIDWvEXGSflHiLIserS19HPB/BxQYZoVc4HMr3
xhm674L8+L8FtE33cgtzfnUM0sste8XmovlI+S7DUs6AxiVy47V1+/gt5eR8Duayq1B8cdwKtPhG
vNZQdbszgTzTgU0fv+UoCcki9LvAbkNE6D2VzBIeZvjPyTeDKh8BB7Sy6iiCwvdOQkf5zyrE+jdi
nUTo4rgWxxjALe48pxLRibpuYTEZ8+kJqRYpllVelpi2VthwVyP3IN0rDfq7AaCgZB/Ok8KkpA0g
eMqSKRkhTOvFjlMIhwvB/T3iqiE98w36cJtdNNC7RgQlq40upoebnTKB0w3J1r0OeBnzzejP+Ku4
ZZuHxeR2wqZgXehEntvs/BXKzt26Gv02RuX4gd8RrE7sRGW5D1OKxu04uLeeME+7P5rxD+yTnLHa
Z+NM/V+zCgz48WDJQ0IeUqjoWnmNmr5x4DGQXVpHfad24aUcPanZr6DIPDIIAFqrgPIdWCYmUMSI
ouEhXhMkmhvVJOmPi4CnhF239v4pygn+3rRAeDhLUch7B2/souZ+1FHQHHqaOn/rhzowL7JOWIOr
nmR132QjkR8ku95eYDO82hQyy54l6g0viISCvCQKdgLVYMLQ6zbkVxxXg+hlaweJiSLNMu9TsQwO
7nrCwebXBkc1oBs/q0nxRbKEAdqZQP34ieOeozGuSHcpDfWwGpKguSIqIzIUCEX7Uzgrs+iciv4l
amX5gbss/U5g49l9s3Bzo+WI6UuHKcTtnkvzmHQUh9s0m4Cot4NJPykwsCSBclIs5tpEMwpKWeFt
QqZqCTqbddwFoU80FrlVVb0tJc7/VqJFo3eVjnxG+sO6UeXkMs+kdUdPtav8v0AEJrjn0vhfVYaa
5DQHln7Yb5H6IBDpw32eAbd69LGSlNzeuSgfXIF578HmJriRUWEiYKyKcJzvqiBaz0DYZ7CF9QxG
UdRx5+/y2cUD09mylzuv1yO4TNSFw0lP7QzsDMKGe3Rj9IH8VDVZRgN4kl2G1VhscHxE4y9r6HU2
kcG+emn7oDg1Y+sO10VnGl64of/frHQ+wT5zxiI8cI4vZ1oJiUB48iflPFiJNSM8iYRuZ4/p1J/e
GYpm4rHu2CL8h9UG7/Z+DDsApIcJgXWe3lcpGongmE9r1Q/7IsRnSq0RDMuNh+Ct7wk/FZqTOU5G
chLGwP/ttBMK1nwsTEx9luNkmAgJ7oGEK39wt0CzOSZ9T/r1l84qdR0H3AS4TdAQ1MRBITnelYsc
9T0KvKU/jHZpURKihXGY0rsOkVsCDnhmcLEzs3tmuYtBIgCdqzflQgEKsiH0zLsqEWocMeV27cOC
UdTBRZmAf95C5GqyJzLAco+R98q0BrnNgpaYjSkfKueHIgshSlW1LR252qvlfMxPK+c0Ai8CBFMs
yaiLzghHBhpIGU63yAEVc3bggKu2ayDm39kaG4n5t6/NAT2RW+9dpIjPQYrnbBfWEMUvfuRUvwuy
Arz7pFNUrQwh0Jky0jfyN+O48V/Mu0uRHAUT4YCz4nbGCqQEa0AibLc8MLdbIGx1fVRdMIWnzmWm
zDoLos2JrY6X/iXoCxUk9EKpDm2XofsO8ftmJ7J0FlqYQBrRXINsHMa/3PNefg8jgt9XgX/vxtRp
5Yt3K9SfkUCkyQvQqdsqcQGRTvDZwhN9KDCQZwe7Qv7iqksj7ySDFLUl5ev4Hi7Zkh/TFMnyRvcz
HjO6cBTs9O+CYUrm0q8oakVANaqK6m0RUexuG6RJ7nNAI89SoSZUvXjMIvyqXAQQpcoV0DPVEBBI
WA5RFERbqbrlieLH4+iMgETdw3oM/vXwOpa7yfOj/nVyBfFvDMM1yqHQCc91CTPpl82peT86DBTq
5KcMhNBONRYnerZOmyUNnPE9y4KovbQWJe2WkWonGBNpEz/67dyLPRNKwRVBUGX7n+eyCzygWwtA
nmZNxuzTB+v5gtx9qs5TZpmVMYOJ0TylaDrlLx/l6eeIPcy/N+QXDwc3oc4AqeDxziwlX9dhIsP9
Bo8ws9VbvH4ZWdrGoDb5YfOu2+3tRr9nJ05tNigWhOhRnaTLXrs6Wr4oL5bpl46Jct52k4e3VIE7
w0HkdDKqN0jPm+4+pVMuruQ2hMVD17L12cXwDNlVY/1oGOigLPfxb+IKBMXv+cBWmXxHYJkQYnU6
JjQA81p/1yJ5GcwveAwr5Qd7f7SLgRXwUhY0VTU3TJw4T7lyQ2NeaTEsIaSpm9asnpx1IJJCy2RQ
7x1+lRmmxYiFnX8S+fH7EMVL/7eI6ZxP+KLG4MR0zs3fue1c54lRuU2eZVro/kQ1Q8agnUMfC7nv
cpvUQS+bpxlRdra/LXvckwiwwO3J2DWvtNHssVkyCdJIEon7PKkDalSqnZ7AWcAXjkFtJA8MpS2F
tkesUXTpUvw3exXkff0DnwDMxZyF+YeGn3M2TucwFlGu5xHrkUy/q5umjs/ZD/MZ9jWkdJla9ZOQ
vN5vDRNpcohKh/szjCfvQWE4TIhl51nd3S4vdRu3qvfYgzTEpBtsFJu/FkoN+iBYnE3vmtM6ifEG
r9L4q0SMzpNdzVJ2MAYiyKSmidZLEuJsYs41g5DUUyQ0vEBLMk+PyiPdlgPKlHrJYrNjKEfGKRuR
AJkm+msgzjwv73PHtYg70qS/RQb+hZG8de4d/A6Ylnpepi0qPAp6lGpyugXx5m+IrIf/iBdAguSg
u2eN3OUBfwRYBlN0J4deTg34Fw82buQACXHC4hjb3y5IRlyRaL7RI1OHRO+lKot2p9HYfyDmZ6OX
q9mSNovl8BMhjUdsEIkqZxUQPLCfmIa/DettsdN79fJgeEDvwRsyyKzKNhrfIYxWX+vq9Te6mk2c
bRaO/i+oQfbZesnwSXJl85/Xy/I7WcLk4nl2hOfYocbfzNzhON7QE315fobcyizadHtCp2JnH9dV
8RGPDTQ8F9HzZ45l7cVBEJ+haUZzsrO4Fx/qjNisTWxaRFfw3MxPX1KksFz3yl+4av23WPjef2We
/z+zaRzD7RrVBkn2qLQAgumWBAQiOWZllzbujseMM3FGb1ruWB3X1wg5JhAkwo71BtkieGULubTh
wNNYGRepyTDCKcn2okg408hGYVtURwq/kCcLztq1WPBO6AzF2ibqBU0BDZ9TYe6T7X9Gdr3akqlp
/lFetfnes02YU7c0ADyLxguvA0pDgalKsv6O2o7Pqom4yekswri6KL8a8BhBXRyJjEKtGgmEKYgU
i2Q6chDU/+yk5bdjOWtvbPDa+R9nZ7YbOZJt2V8p1PMlmoOZkbzo2w8+a5Zcc7wQCkUE53kwkl/f
i9kvKVdCQnUBlShEZSbd6aSZnXP2Xvu8r1T97jLX8xHu5QX5rz4N+G1oAMHa9rOorzvH8u7Zb0J1
II+PJIcJsSxcjIL7tOpZUyngjNhtzppucV/pIczum7olmtJmrybXt2RSu7WYs/wRbW88aGTAh7mu
7BvwygtoB0JTy6AsjVCZsK2vtZ/Y+T4OQvxoU5R5F002+48FQIx+3YN0QNJYlnhFYhtqA9IPnL4+
Y8BbA6VMfaZzzz4OQxfd1YHFPohqcIKaMIXjNXOOAkYH+nFnFcEpu8DfN/80Bw7l68gh8XqlRgpx
xqoW5loxjOOTNieQmdSjDDsZVDdIsp1CrBml5mcShdOw7hvZ3TFLqx+ScCqvkoKQrBVCGbplsnXb
uwwAJL2Z0B3/WGmCYITxl9o7aZeVu84kpXxnGOTQrxGbE2Pp1eP8AydVfe81Q4hyxFxswt1gFfmO
MxO55rz35bA2DY5S20LGs17r2IN0hYLOXNHYS2+T1Ix+4oByaQzpUsYb7IzJ0ae2dde8cvlb7xju
u590Q7LhSSApq6IqO/qAf/gYFuadLUOD+sJfvAnrOcwN2mtzlT42/oQ4JTe0vAwrq7B3PqemeuW2
CYtn2NA9IjyINXXlwyl7acbRxYes+P05MQQ8GmxmqIJYG8C091Vs3ZKIyDoFm8t6C5lZ81CVDIfa
qcteZG9nLzBciteuc1BTWuYkLhkwJA9BocBCd0Ul87MhT/J9NgL+24wMs1/R3lAYBUS1OCs9o3zi
3JBw5HXtEginjcQ8OgB8YCLe4nQdzkRBBe0FqLwhPU3MtRpeRkhNVcVRgHgblFUW/frDMAyc/Nmu
3XcS3Ru9HkLZvOQUnPeOMohexvXh4QGqmQtgERq3BvarH1kUDTfaw6/H0dqWHNiGXMyL+orWF3S5
7NEwkXetcJGaCCHD0NcbGj5tsjVR/qDebGn+rtreX0jsTFdo6JSu9eTx/jJFV0UKhVxT767CJuy7
Nf2hoWIYzvh/i1oC9DPpxumzJP7LXM2pJtw8bVoPwtwQERJRtwGVVwhBTOxylsprz53DC9Qw1bgB
hZ+Er0kbOX9i9E1qhXCrpZuedTgv8qh8o+TILsxYLzkA2gJUTMURemSsTMUzCGBruqFD2wACQaZ1
FY2jnZ9ZyQjUBH5HzgZo10A+k3mqykPRJIvaEhwFCKi6McOtAYV5uIBayfBQNMg66VdY8nqoc+N3
jwJ7L5ePDro11PjlyDV9V1NuIXnHo4fxYpCLzjVtwBP6SVXfp2Pu/vSbVrOLsgZiWQULsp1MWwBY
ov95KXoBcZO6DGqPBz8tY7DOOGNjkelKULZt5yMpCLDkViARtAlB2naJHUYJS001o81e94zTAC1p
ju5UZVFeriAqdC1zUMrgrUUhRN6b3drEEmVmeF6wENEqJjjmjzGw6a0NUC+MNxQ8INwvxSTQNiXk
zNkp2NCVSXVorKHoVo8diEHoYwzMLxkFW9S95kBlZ1q6eM4IyU1A7ZfBE/p8PJ5BqJlfdYwq+Xkw
l1vkEy7ZmaO3mK0LKje7yl+bLC+iC44Q4oYnoEYMXiXRT/zI5SOcSrrOVSDC/DwEt0E/3jBpDcSM
jtpdM3jlfUBcDofnNJRXAnMTLJ5R6dcw7NinGW2IZhNZduhuB0We/cq08wo5D43qjWay5VG2YoxE
n982N46yB4z60qh/8q4TjqFUUP4ZMfuQK4uyAn2q6JM3z8dO7fTUkbvCjIBCYcjr7nyyh+g3JmVx
hm69GmhCucSPLUdOuhzuaD9nEOcZgzAdBmkW+i465TZFG9hjEyaxgDErm1Adoax1nJGHk1+xuB5B
br+HkIqIu5nruF5HXRo+tUhHR97Xorv2ynw0GFjwjq7stMepkjlNR8aBH/zmuaZ5A2u4oJGemPcs
iPl9OBdNsZFdO/2wsFncMVzo5JpWeg3sGyLWNRPFRaZAYN2z6076jJhaYa7n1jcXIlUAPsMKhzQE
TTLOLxay5qt8xOm5MXtQGtwzk4abK4cKTT5J03pd+xGUR+4ABf40WtC7TOannFVSQ5abzDecK4tH
kLSWOPcuiP7GlsRvaJcbp3GYD5KLxRmsI13SXBu6scmO5VCC7ceafb1tUkM1WwTZ3HJWH/cpEzHd
2gghD12OunIOrbF8tSq36mdle1Rs+TgkLaG1WXlHMYUtijOttykA7CdLWwcLbM1JFo9QJqjEegwC
hwaHDZEt8TA8kmhY3FNrDz/HKEmxELUE5Rh0F6p1QbcyX0XkiZvrcM6tPbQuYr5aO3QqDkhF+oQ8
vXlqYe8l7ImLayE26LFwvIoiiAwJdYQzxO4f1hLP3eAzSXAJZ51+i+BiPc8VQ9aVcujfbsmKi9Wh
9jCR7UOOqjet11NtoQRP0HnpLH5yBE4FYJyk0p9HrVEc0RBG6HIiMNcw9ovxNao4Yq2jokKZDa3R
OmPBooZvEZxkGwNVgD5gGwivae8wwXJodsBljNlt1lOay2SNr1D5uPDjkKWfgTaY9LDUP/OM6c4O
F1S7tQgPYCJYI6yhudk0xoZh/RAd6SyHnLKq0tiMuB7N626kyN34RYambPIYxp51xIs+4N1tDyAD
TUaBM9JG6FYMUplT20m/Tfo5AL7AI+FsYPE4r73RQY5siJ/sziIPO/tueVwkt5e3aMvIGuoGNSe8
SjSCDalchqvqnYHFmZqJLPAJmiCR42NZc6rKPAEdwhPEGyBIIvSVKWprAkH0S733LF2Tu4Y5Ltpg
Sa6PLmll4a621PijjceF+dLYmIMZrwqECqg6CO7q+vKNzqoAXGBjOVkZSIsfE5A2cGIsAvRWdYHQ
ciPSFBqPacZoQBqY2oDq4tJ66yow02v8+PbNDHEINYzUpEcN6LNIYe0EK7bnL2DZNkr1fGaNSdzu
ilxlz940RXJVwdlCZ8ExITt0beUTIY1rL9iT1kX1Qa8QWGlDRfMn6RP8jnaHcussN9wWXiEnGDqN
QovgENIdwdw+En4NcSi7mqdBGPjbwqF4UC4BKBssEoF/nbAo/+gjHTElKmvP2tRFoKlYCfP9SS8A
2kg/thV9JOZ2zh10mKrZ4K1MbuO0cfSamr4isZuEKd4LbCMEbnucbTaONKKXWeQovMPYCW+zoXC6
LflOYj+4JqlKo0z7K455Y7y3qSTjlWD3MXn7e3g6LT2LdxBPyZtFXumSNGQUzQOkdu8uN3umiHrG
f7KXPSpQNMoNNR3TgxiCNwwq2jp2nbxhMS1+YyS3ynVmBvgzCNCz5q0hVGTg3sLJgcMnNmijUJ7A
2uNMFxF5OWzYJRsOMLC9XobUA9WHKEO9CTV7DT4Yx0J0GUZLNLXqh0PQS4HokRC7Yudx0P1NsJiZ
bBwOBJBMU69+CN0uf24LxdoN8tN4Z3Re15zsGDsgwBojddYVSfnaAL72ECMG6ID6qKQHR3w8lRv5
HQ+VVy7TMLPz63Oyo0pAl2R/qpW2Y7vfjDIkIDykcUUvMF/kETO78KFLLXOfZSUOX0+BrOIU147G
W0KjOSGDNnAdxvgKnDNdweY3YUmDtaHhqW9TFJ2/YRJ388qRTmIhZRvcB6O2vR+6toM3lQyJnlcm
y/qfbph4WPxm7F6jIBjijUd3bau9zkHdLCPnxTGK+S61EsRyltOmpAgXVnhWzDYh9FopnnegLQNd
vHyIst2IYPHaTioPXgJDVV0Bdie7uf/FuYrWKC9elWR3qF8ihebUKwebLgNL8MaKpp6FwrTl4N/7
eMuKXRcNyl3Z1qRTxjuN6Qb0wAKzHXqMrABn7gQygmZTVs7gvEL7L/g5UmbG9K3b2HTOQmj8PcOY
cqoREdEtZm7O56aRtbaMnPluzDO4hGV0TrzvCAUc+UaTydtQW6GfCnY2tK1nC4zDIda9BhLSpb4z
3tokouKNkKxS9W1guzbjGFgBipS1RGV9+GQr/Jfeum/LEUdnnUjw/pCwgFXeJ6Q+g8LXldtfEFDn
ix3R04ncK2ILi3c8qjYp945dtRrSYlWqLaAGUIiEy8Ff5WgfWj1o+SizFK5cepljdxV5vdsWB88n
WUld4L9npMB8xYu5IaNTwdXZtunSzNwCHByBpUSk061M2vbmUhhQvOPRGzmD+cZ8m0Hjz/dIuBnM
AepkIcxFx6bOLsTIISEl0FiPVlGSLYFqiURVjFML8UuDY0+IF5/B4hD9u44iLOggFGyWGNw80XNC
sGK/Shp0ppwe4sLCE6ukQ+nNIW4jyCS9lkjlCeNskH4wHKkpYRi0/2iKOPujhGie0N027ToBHcCh
KSeOZd3FgXxmZE1OT1/alsVSTar5Ji4xxGzM0Muc9TCo5s8iAYb0r0WywE0aia8eaTph5gh+SKuJ
C0GlNU5/PIVxmqTrfGTGg0yf0w0WhXSLr8o8oA60Jd2FqrmqMFFOq3lq/J9upqcdPHea7gRndIpx
YkeDzBUOAjfdd/HriOT+R0gcXrwdC6egpUQdRq4Yky554HMwWfcMYc4HDFAc38EAc/Cqxpo3O5xl
L/ir4V2JHJMLTUHpIuqZOxyEo+JEuqZsCZotXCMS4EtJdkg8FP4LDXPkKFhbc3WuGNCjjmxTtIx+
lxtHUwlaL6wM9Z/ILggezWcp+wsvaex7znVosEKfw+9qNskH3WqBhmUlJfgkYZpOckbCCf6QqmBO
ssbMiJootj1C2h1huPV5tzwimwQbjLE39TjHEItqZDLwVSBSeJLYLyCas/eoKFYZj6KSsEnIG2yM
Xcg4SQypU+LSNcvSYexzRh+OTT+nqjB0szyQckZ9i2AbukBBPEgfNZ46tE3RnSdBG6pNPNh6WHsy
oM8AToW/G3oOi1RRBj9RBrXPPgJPDqKYJn5Lq3Z+gQEbeEzUxJNd2R1I+BE67SruQJRusKqJZ9+k
qbsrVNbcIQCjdcR3Sw89mvk7QErjT1k41ZWtJiwjMaOZYEsgjfC3KOYcdkViq5BANjh+N8LGSLyW
KJUtUhhUk63JzqBhhrTMN1dSCBgE3hBMjD+T5FeRFQyzi7YwrkE3ZRDeXLM5L9ICirKrvHqfx8Q0
nvlKzxdm16QvbtQSMOP34AI38AsQE6JWRo9kdUq4qwAd8DMKDgvfHsitn1GcTij63JnSGS1Ju5JT
GMcrer7UN2HACGbF7WB3b2l3PqrI1q/23JW3geSHonVY0GMoDOj0BIU5QHEnbb4luSx+U7rFx9Ra
mqdx7kwDKHWP502QLIedbqQhQxmHKYADKgJ/N9TJm1mCZrXSeMCDYABmwMc0x8/+ZLlqE6EK9HcV
I+dqxaYPTQN0ssR0ZzGlAWOuI8APxGjh5MUORz6bq98p8CZykOuxu+B3pNxOrCBeKisabauepQhk
JUQgb2EkuK/SF4vNeM6hy1BfFcjbStHfUEaN5QZ/gOwPNB2bet0rS96C5Rnf8CM27MRJ+u7nUPMo
6ubxJcMrfGSs2b0A527uR0jk1YqeCrgcy1F8Y1CP3Ij/wsmG5p3T/LaGQlodatONAGU0PmzAXV8x
3zmP0ekTQqXwBdjbf//rf/2f//0+/nf4u7wtsyksi38VfX5bxkXX/s+/5b//xcBg+dOzX//zb9eR
pimk8NFHuvQyfVPx/7+/HeMi5G+2/isKItySbSa2xIn+bKK6POuZHnBcCsfdf3wlqICmaUqBj0FZ
3scrackOI0le2hpeLPo14RYzXBZTk5zWMzhZ/X9cTeBfkwCbHNu0P16N5wEHoeciZzM5OG4xUsF3
n2y/P3cYJ/z5+mLi0020JNMDz1U+gjvXdD9eLIV5z4icTC8UZQ3mIzI7WagM5+Xry3z+rST5qrYp
EBUI17PMj5epEE5BePIFSDGsYldQN1T0rFHXq8MkvCC4//py1vKx//ZsCN93XbK7HIkTS9oAdj5e
b6Jb2BOep+4KEOaYCYBntem1HfY0+FajbGu9Z+yKWDu3hqEmvMEG8rnx+yD7aTB9srfuKKOU+Vko
hoERy9zOQH6KEPDHICpWZ5UkNZgE7Dts1/tvPv3y6T5+ek/4incQ94JLWsLJkz2RWopObFZ3kB5z
sggc6D4TEY85vbnoai5V/gPs4JJ0mbBnsIFlEEQq/VIJO2nPv/4wn+8kj5rPL0bxqiTyrI93sp9M
WdDwj45F6LbEUYlQcWobrR+6iVwAU3iHTMY4F19fdfmGH++ALz3Bf6SyiK4UJ+9AkYDW7PUw3BGT
HvwigSl/YD1l8LEYwOkADcStX359SevzXeeanm0Ly8EIxV8+ftMiX7Jke9O8m/ht/DPkuxPQT2K3
mYkXAYFEeovmVu3ZnXN6sf6osurVoDSaN5OvwwZcWweY65vVwP98J5RF4rLjOwr1xOmdqGa0xOPQ
jndLBG7nZmC7eDjOtJ0IuWYEWwAkFJ1cgeUtnEM0sRuvv7kxzsePwDprkuSKehetivCltXzEvy20
qduBiZkC666gnqCmrYZY7SmEZ+PFIeXvdu4KXdC9H8DIt9HURmQImTo/Z37pm+m5E6VYBVvopzn0
F5Yjsfn6A8qTZ5QPyEIBS4E9zvctzzz5gE3ZBG6KT/ou1LU1J+eqV4Ce6FxElL4a15JxKZppGM/m
yMN9y6o9u9Y6aZSv7kxP+6CbGypkKINQObBpFCQx3nOgDNsLzODA1+lr6T8NvGZyT2uDWf26nXQO
CDCBAkRV3ieQUieipoJxbYmmuydrNOpqbA8VJSGJS4bXbezQsA4Ee0i9Gy3OJjfkElfpDvYxyXLI
9YbpzgNopGFDdVG3xUoe6W2SoTY5L4MYlQWqSf0gB+jjW0I8mYivo3xKuuuelVfcVelfI9zMSLS6
JTMXRmVBwTiv4QwRb2ajTdsbc2oaRz5V9mLREVpa7CE1jsx0PBw0Vs/8vK/H69mAq3aLdA1j7jeP
8+lbtvxWljB9YbqmL/nNlp3ibw8T+TNmATrTutMgKy9hITOnWGI4yGMFNbEuBKkbmxTiuKaR0AcQ
MXXNsChydzKGsfDw9aOzrF5/W2f4NDZPDa0yx2dv54N9/DRdqUXYY6c7dnNwo9sxOviYyNc6a8XI
S5/+8UQBwXMIym9Wm3+8sJS2hbnU95U4uQ2GFhW4oqo5QtmKDmZCcr1btHTYKju/TSDKvNAR4g8b
ZMKHr7/zX5vtyZdmcXV5my3pLi/1xy+N2ItnYZyiY4VEy99wLCYId6ww5KFkRrCBOjNzHuLBQmhA
PtlRI+N+zvwk/2Zh+XwPHGHzC9iWlNJkx/74OSDkIIctjf7YuzzpIrDslZXl02UOn3QP3T9+S0wV
rQEpG0/f3ALvZIPhh19+bteiD+NJPNcn99+Ms7FFUpodqQpdUoYGB7vPbgSDZtE1gkIIIsXL2HHR
pRIzFPmimO/HUfbNqpsw6UQbZIcJkjBjsNUB55wO7mwWnfHP2BASlPyecgjTV9MQ1PZeJ7mO9l1o
I6MZgbOR21n1EQP2CHfrSlWkzoHRaSz7rkFWdcF8lFTCrOVdYIYRm1ckgNgUt/jFFyDWjHQDtyCR
Z7RNhwYbU4TbBodICd8ybIAl4CpP+/aB41F5i9lx/hGwDgV3sqxrtR9Hi97ogNHB39XCTNp9iymT
0XGnKJUjNInu+4ydNGceQXPunLsHXAHih+afdaJE3TJ0zC+LRPfGfgK7g34O8Aiy1Zkb1p03gMBI
fYKS12/cwfEITG5tRZeJkI36PjJozd4SB9/lFwDKiJWh2+Gl4aqUQ0CgIV6BOL5sx3xMd24zekcY
DFBJ3ShonjEajQmGQWi0r1Ll8gcENKAADH9a8rzdQu37mOE6SlKAZ9AyYLfsOtvUBy9HIvSkxdQc
UN8mqDUVdSyuQQ5aK6xMU7RViZViCyWTr21srJWtSH41zFGI5wIf7Bf7cKpF/cPToatuGxuDza2b
tMianTKSpA5PMMe3LecSYKpIdmAf1LowrxiDuUm9m/WM6LMhksZb48DhxRrp9nWvjbJ0eekiALiw
iDBXv/WUe3C0cv1kl9PIhFnSBdmEBHsRfpFXeoun1EZ4gy/skI6uDcUYEXHUrhmYTcbazGbvPMKn
PO2l9sofgPtRumhcWc/KlBmUS0OBwFQwIMjcmUO7mfZK22byAjY18ffgS6sJS26NDrgpPdIYEk9G
oG8mrRmfoAr1s7PJGTPzjBbz8LPO8pD+FERvXIwClNNjq9XsXPb4591dZCOuhaTVDW5OVnJiL8mR
Yriw3NwV991kgbtd0ONWvBG5r6YbHoQsf2txCgfXwWiX+sxAEAnrHBN0tXcZ1uCbtHSaXxRp3MkH
KcJwuJxrU7arYYzs9xnABy+Xpgtxoe0cR/AatESNYTDCwL9kMFb73EXuTBN5NuZwp+KoPUOiitSB
3pflca7JXfNxNCovAvGsqiVGJZDlLvFae8yvYafqythKGtUOgsy0vcPBmWS3NukixH6nuRHcfL1U
fT7bcE8oAXx2Cd9xrKWA+9t+CR5lBoNcGnf4iMdkR+hANF3S+kvERgh72lgKoc2qxCf03bnv8xKJ
/oZ5CSU9hAnM2ydXtlDXlVOVHIe+Dm+rGLzvChUHPcExhtHDOcf8ZkOwlyP2x51JOoJtiaEqAi3X
PinbiPhgHaFncZfGNIjpyoCdXUfKYwhJvF1qIbMh7GkmtczZdTXBs/yyQeSTgwlMubqsvHp5U7uw
rM8Z3jjJArbmdYVqMoP4zZEy0DUihBDY/eT4vwicBjWNOnyMSyIaUD4z7YsbVvlvTqifdzop+T6U
MojB6KOffK/cM8mJRBx4x/vJR2WkOPaIX2m0O4z7YyX2ERKT4dphBFpGmxaTQPSf7/qSCwu4gvya
iJxOjjqqzUHSjnF8pNvImQt4QHrT+mQ5ibxGnIAD7CBh4h/Azbp3o2+0WwNp/f7rp/mkD8C2yzpD
swZasM+m751su2PSjJlvkXaWyRwwAkxNxrrnjHmn4JE+mHK/eaI+P8OKqtXhkEXfQdmnlQGp1fiS
SZw/uqYZ3ZWoF353AcwXhbb0Bl+O5fzn51tlupQgvDfsjBgRP741Q9WRde4U5bEltqk4GHjnRqwT
UPWauixdwM6R511PtX7CkJjsB6S8eEUpONF6E4H79e3+/Nwp01PKswSP3fLkffwwWIZmv7Ks6qib
MvvRwkK+hBkrAf/N1QVajHnETMsSp0ej/+Zk/XndQkCrONjSqXDwh58cMjOXI0c21uXR6dvkeugd
czNq2b+NrgeSMJOUy3jKjl9/33+4qKUQHNA3IDLA8k8fL8RsRavi7hgw9N60feltkyoyLyezjB6B
fKTnDKrEN9/0003mhEJ1DoqHNctzxcnLnboTkYGVGRzTTPU7shjiBy/xyncocgTJlhx+rAvMZMFN
0fk0tL/+xv9wcVvYLo+24DbL0/4dLOASR9mQ3KPTz+YNoqv6ANNB7q2KxDbXj8t25dIcMjdmQc7e
1xdffsMPy7W9dPNYVjjFuMgNTpYUpoq4kMcquxcy0sjyTX5ZTmeX5pjBngNrjFQtdW4cFCfnRpxY
919f3vq0Xdg0YyX1A0+5zSt+8njTIgaGwzZ0/AuEvDaSDLNJ6Q3y9+gTYEfHSqDSMN12n9SqeICS
ij3B4/19nIIiJ0okl98UFp8eQJtlnkeIPoTiMbRPn/oUo76RkYCWpHF2dHLXOMBdIDnMroU8JOkQ
XA4zKTRf34hPqxyzXgAqICPgW/AwnFx19h0wcaEQxzowAu9iwpR7GdR5ubXL2k8JMjH696+v+Gkd
t21PLbcX6Tmrub88ln87lWAkQzaPHfmIEi1/aGtiKV20yHugsM43D9nnW8qph2OBxfrt0qkWHy8V
IicY8MOG97iUmudS269ohxU8WAdBdx/06eKNTP7T8pyTs2C3tE3psVX5J3e0IVeHqFCssHHrhBfU
id7aJP2Io2UgryFRuhd1wVFzxZlh+Kb1+fnWcmX04y5HLwYclvPx+872WI5p1kf3JV0ZEk5CWL3W
0IQ3EFca+5vtyjH/4XI40ZYWq+Atoh3w8XIlDzN1W+weOR/UzR3mCl2zaM24k7fQz0X7G7lvMDzM
jmeiXAqtnIYjx34m12U/Dia0Ax9Ff9t1VrFTdmX8AhpBRFobx/mtJt0x2Dk9KdYYkJI4p/VWj9F5
7aWtQw6D6ZK71/YgjgkEWnDYHSrAeHEj5M2Z1hB2bqkArP4dZYWfXafSq00qOyhJ4w0mO3LmOsOp
YPfplhRph0r+qcrj/JHkx4iY0DgGozPjsyUtBUL5u8WCkG5KlTQh9qPWGeCJFOl12/ResOEwbxLU
FRXNb68VE8iCvq26K1SPxmsixdBfW+nYPkVNabx4Rd++Z2AIk204tvOtknlAXuCAevHSdHp5FGM+
v2v6b/dR3hCzkQ40ldEPjkzpY9uGWcigK7rSjh0HK20Cnj/v8qQ89oHVd2dF0c5yUzKTWFcQGrxz
RPoECTGPR6ggALvniK3HOTwwfUPg6OEofQKJjAarD9vqDxJAnMmYZ5p2n3mmju5RulTGb/RldXk7
9Wmy4dxXjjvpL2ntAQ2WSyhD+H1p6XZ/+K+w7zgF6ndfIUHaig62Pwo0c3g0NO7B5xL6J4l87Avn
hGM6mDp10CebKbL6V4dqodwmmGLbFa27FoklzVhnVSGH4mTLn6uNjf8AxLmdlqUikTBkrkkGle3f
elRo484zy6m5FPRL4kfZJqRhBFSYI96g0MkO48iRahURuuWupSjloSkLgKf0GksILBhIxF7Ged5f
1RP9GnBQ8D+fXFmnwTlpmvggiSMNYii71Hh+9SO3FwWvxDnz1LtTkG7QpfX7gVg65x4KUisY22dN
siNmHEk8x8gJH4btUxQbdjCPSDRK70XR3lLvKB+RAHRQ3B9r5uZYm4meTC6kpYpyoUtgBsi9Pi/P
iiiI38jmNvBehrFB+2BYxMGbodLJe8g2RQ5TX//IsyJviO6sip32I/jGSRx6V10zkz5bByRMv9D4
LqsNTbvJXaKFgFi4PP9QGid/ip8HJGG/WPy79q7HtnyNRo3shCrKGRf0LG49rtGOeRhcd+sF8mdn
3kISUYzt3VipoxfQ7r/MYEVf6mbwzQNnKlYR+hApQgjUUlE9IcjBynuDEWwcd/6iZXssh/EvFpIr
Ir3io06I0FTO8Ajbi1E4u3HQiCcDuNbDAQ+EgQtjSJFMum7LJ2pB4MqrJGq6l4awgfcZguavzOLh
RoOSwOZsB7/9gQF1jC+JKkvKs3EqcK3ME9QbEScjLIkWvPSZOQbGQJ1XxC+yJyDmV9B4naAN0QMl
svvEfq9FNwaHtOp94vVyDsgbTW5EjIKLieACu8vQyRH/KO4iH6zpOnUaDeC9RSFzPnR1ON8nvcQ6
iJ26oxiXykj3Nbp9PBtdJZ9GnkeJqoXd4pBOxshgkYQ1FCHRkO6SKo6rtVmFI4p9DtAg5ka0fBtz
8AJxhpsxAQzkYjLkDoIzA0yU2wFdwyy2Nl3QiGv0ei4y4ASrTLyjEFY0J0VWvQjfivWql4EukUa5
BOe9zvz7CYrCPborOEDIx84J+v5qCGjhrXPLK5r9mCtMgCK01RMOQPxNgWiaq567SkhLvQQtXzgV
noqdPdAYWQnDSvLdKKG4gOdmgJCKAtW411BhHn0FdQDQLNk4aj0iZq422HMMIEPl5G/5F9j1XpVd
+TudYv0b3Xvx6FhW2x9wh3cChQj6tUNYm3O7MtE/0YZ3ZftWDY4tr00nJq/TJqqM1DincqLzqTOx
DdKeBGK4qceqtPeECCzwq2ps/pTYskgKz0rjt9GIcLjoe1/W25pkxeg/PqYIRofLeINhHaXWyTFF
OFoQNzc5Rya7ITwEmVQbU3i4TOXUHsmQhUoUlr3+ZgP/fPTjsi71NDUIWPvTg8rcAEqCWekcFxso
sjqYrSwSQNmyOb9Wqrz/+tz3+TDGGy4gPjke1funRgY+66lw7NY5Gig5f+BBXgI6kY0QQETjsJdF
e6hrM/tPy1jmsUrS/nJpaVFXn1RYZQU5MkGVeQ9lH2pu6NdA+8p8uCFxE6OkMQEY7piUrKTfeuU3
P+znIsezLNvhKIaZw/OdkyInzs2CZsXgHXtdoZVTgt78aPsxkh2JCb9PRXwA6NI768qag2dA3DgA
vr7r//ARHDoANOPoH/nKPi1r6UmPJHIU992YkjSpU4i2mkwhFM1kaTLuBL0ZAkp5wXNKgkmWyuH6
60/w+TGD2muSaEyR55kcpD6eEilxTbBabnvPwdVZ8B16CZqyxDkO6+LY2k3x+PUF/xoqf6wtuaLy
lnoKEQwzupMrVlUHxW7AUwhmBDKkLryzqEals0lnJtLZSlat+gOzKr6hX20Y56HD5ga5umGOi6oR
M3eapITZxCzMW1mL/PfiMWeUowOMTdIH0bNP4kZfuhOY7G8ems/viecxMqcKBGnG/3A+fvpQuS2R
ylFzv1BEKo5/vb8dM8sDY2QOBjr6aNiwXMCh/vq2fX5SqP9s36VlzGDPdE6u6zemwY3rqnsH9wcn
ZUzF+b7rCQZezQR6cIDpiOJBWjnpF532tV4ch+H4zaf4/LRQidpyqUkpEenHfPz2NbOUTJdWeT8T
cvez5rqEL0dY2ZCTG2t7nM2zr7/2pwv6JjoplyVCsIFZp42I2mwxIJASdW/hiruqtTltdCzkOdOk
+txJvOGbgvvzCJX+ni8dSUv3r57m8jv8rf51S4URL5VkZJbEojC1+iveF8YdMYSGERIei9/4EaO6
+yBUD5YW+XB5gz9ZyG/Kxc9NkOWj8L0pxNkFACKdfBRZ4TVNhuBeFL3eOeQfXSPVr9Yx61bLQLWI
d0CMjI0OzeA1syGkxlbj/ECmbh0reI3+Nz/+P3wgqWgM8d7yW3gIeT9+IMLtwfaxGz5A+5VEDNXR
a5/5EVhnORXRmpC0eFOjYaLxbs/TeRhiMd6kZAY/S7syf3YD7KmvH49Pb4UvXWlZiv6YScPotC2I
etavGysCQFFjglvBJvDeEB7rHyKa5SVby8skoSiVvWmepTEpzN/cktPH0+JkYHM+8f7f5Z2T1dOH
Vy6zHtWtUcdVdJ4GcZPduhVB1gf82EDw3UpG6psl+3QJ4qK8FSDdHaloT54eSIqwiPMk87zbFM7+
r66jat63/Km9t01ODFs1ApvZkdBYN/df3+7TniS7JZ12+u62bdNIP5V4oDBFrIaZ+A4Bi/+TUCmC
S8vZEtvE9rW/lXNivGI9NogaV8hbv1kLPilMLFuy4ILxZfWxeUlP3k20erjGpAzvyqIe30bbUFvi
b/Nq7UCzf81wwewJDjHuSIhNsGemPbzjYV79X87OYzdupF3DV0SAOWw7K7vVkizPhrAcmFMV89Wf
hz4bN1towj8wMAbwDKqrWOELb3AJwJdqVxf3BL+FGjjNB6ROwZXNMWVK5ZsSlEN6RC51uHXRyoKm
rscH9KnGO2R6AAE3nhdg0Esgt/fdMXlrxegbh+tf5JPfwYVEDgqmlGWhxH5+JiE0GE1HsfiIvWh+
I4YhezRF75AHAk76IRJX++6YvTyB6ld+UaAMtnDPF570y21hU9dSOYimRXFu3oDyEtRO47S1jk1L
W3Vt5zBfN2QJ6qtQIaNtQhMjGsRj8RFcQXJplvDClweCmqxjUrgE7aOazixCb9KxRi9W7Y+1YWQw
gfpsNzqTx6MPqzg1OuWGJVoKBKaF/TuM0dAc1hzCEk21eJ7mhVJkBY22xB/6KOsRQRbbz/Hd61JL
uaGyEy/ccxf3DMOwtoTK9IunI3D+lSOQCgI/LO2Ixxq0MJsS7irMpP87QkNuFximu76+r+YX6zQv
ExgJWDEkuHnuzweUWS+72ALMZY6jh9LGmD/YIcD4R6Ae7Q37OHmje25tqeGib+eOaehur/+Cz6bM
rU5Y7IAlY1+d/wKzQFhUIIN8HHU9wDXLF+3wGDSBtvPzSNNuUjpt6UJL/mIjM2sLEVEq/MyZ3XQ+
ZgSmJZPJoB6toAGMb0GwOFBaaVDhd1vHuKeKBGE/831UYQs//Hl9xp+s+fSWcKWTihmuORsdOeM8
c/zSOLb4t1irygjF19J01F1SN1l94PWK93lIlaoPMwdpqkFZWPKLLW1MoDl6XR4BB3222S6j2VCq
g6JDA6f/U29M/AbNG0hUykp4PuYL16f7B6p9doKoWWsqF5fOtGlxzBIBGeY6NSTPO+axB96hqlrL
xtW8MLt7Ono1nq8ygUKd+SGia3hJAMgsECNRPgCwGAYVawSxDw0q4lu0pqJk18BBhfHRmiGAqXWF
ek2GBiR0OWeL6gcixaUKuaqILXJqyG2I+esYpCCLNg5yNdpgWWG7RBk4XNjFlMSjsmxtiGMunrW9
NaWItWfWT1Hbx/VSrDd92/lakIFp7HQCGtOYXWGyjTDuGH37mA49Jae2OMaG2ZsrjDTMDS7VJH+Y
3jt3DV64W3TVur2JA/t3lNCHdy/AdAXUqLr0o6bvPftRE0J5UuZzjalvcn4cQlNv4Vcm41HLKXbv
oYEJ7x7uHs7eUKJzBVuftKTK2GqVty1rPVP2AbdY9BxrZa4sbJeLSx6JfReNqKkbqXu6NW3evwJz
8HboMWLecNT1PMQzrwj9TTT0Q7t2tNLaulN1LE58Y3N9l342rAd9h6yHmOcCJZ+WgdOYeqEdEXFV
rRv0BWxQ6kVI1bqqyla5l0CxdrKq64VG1SeHkfcMNAcvmkuDbLof/5pvLyw9BEuoHgHAJb9t4eI1
IBTE/mIObrUwyz94gdmnRoCPAamGgCD900z6azQeu9zDlkM9+rBFvgW02lE3Ii9DP71Kww0N/TG+
A7iP7wgyOJgzBh0NCy2PxY0Guvgehv3Qfola1X5voSzCX1dGqLF9INSNsOt42HYl3YhTAzQ7XNeh
iJxN4TrVIRot7GmLpMy9jdlhvHQYRDuh3rWhRiIiNDwIY9c/6Se3POnL1BjTaD9SYjtfWQ2HmEa0
vXEsYy/YTopIa9uoMMYShlEeKDHjszHS4f2t5KG5FK998lnBw/7/Ik8h5LTf/lpoE6xeIqWvHzUP
gAhVUy/xq7V0x1bcDECkjRPqHN0e23lDfaDakT94pNy4WpGu3gXh6A4IrtXdJPmpWNkDtMTuKUly
V1/YEZ88vzwyU22KHi1No9nlrAXWiCs6AYAYHPUN/jpOXYnsm3WGrm+OQqWITv/6WTT4CC4FOfAW
E1bsfGUy9A20LBX6UbfVMXhqUK5/DXUlHTa902o1yZWqfQNlHwY3hiPNt+ujXz6+FOEotfInFVBy
7vPRh7o1wBby9jUTSUgiTfIDnnyL2i3wKaXCjJxKoIdtFvVxqeA0eX34y+UGsGxSEqPuQLzlzp5e
ZmlyuY7GMSijetsiZwkRNdMRGEkijV6DWY/b6yNebkQCVxIX+HXsx4vEAdBmg0AjiDw/CiA3JI5J
ExAzBmdtRpX+5fpgl7cogwHLJkNhkSn3zlZ3QFhblrl1rIcQq6PeqZXf9FIgAdiG2j8MahK+ZHXd
3lwf9rM58mjwjwMLgMLd+bAsaaxk7DWcU5TkQ1FcyoEgW5xbHBUwib4+2GdznCAzQBk05EznJ0an
VYMSNIOVaLwgvd0rytFuffUJ1GtQTtIKvOQSu5rrw15mgOzZqSbn6bBaKGTPQnU9jABXFj48EYR7
4ROa0NsgriCKY0WYgOd5Jn9KmrDU85Vom49WsCU50r/9Lz/DmVJRw1AN8JDna42IFepEimMeW0PR
AAoZyc6GDAEYBzG1OywZoHnHQ/ljCCP3UcrCpyoTLb3WlyUCOkpcrtzsHFNKtLNzZFsV5iaurfER
ZIM35UA3fE+LKfC23LegtloR2l9wGrJzgkL8pmAWo5DChRKmkxxONRyvr8snBxsklQZPB/yaSWvl
fFkQKMhT1NBNhOeT6FYVUbiDm6JPusrJfY3Y9cK9fbnlAdKoRM0A1v685+fjhTHhbmI1/pex4mFe
SZGVX9UUiZgcaVOxcIdcXpoTMI6JwdAijnenv//rMfP8JISkXCZHrUdP+qkWyAXvyRzbDTp0Ieal
yJc7mzysqm+2PabveBWBAvnnc0eCSJeMyxtAJIXS8x9RG4OlFNZQHItGZh/8ngbfOvRV1kmRuePe
9wP9LkEYbCEevfiw3NPs9gkOSq5I5nQ+rMaj1AYdDbOkR4h750GhpPB4Y2l1KXdIzOQL07wcj81D
xEUrkpScsuP5eAVct2GMdB+fCdyhbsqiCN8pwmO+AoQKoe7E7McFhuinQ0KKJhWFznSRoOWw48At
uN5RWnXZ3BSeFe2r1PFQWLPyvsPqD4n+hWW9KDJzfCdiLLBq6ivEo7N7JLRTbHaLLHhOUWpD/GhU
c/E++aCML71EvGUj4ILLW73y0geHSsCwHbwAlhkkmqy/qeoKn7sW0XZl4WBd7HX6/FAlVQfvTA7X
/Jr1wsEqSb68Y+bUzWsiuuwdIASKfKqMpPnUYiP+verCJj3inZhvId1HC/nYJ5+Dei+ikSrVNrhl
s9es1bIKPesheG5jpbvVg0j/hiNBAbULb1wU0NLAXNhzF5Eyc6YxOaHKISFTGjnfc5hc4DzOchwh
O43KXWGk2U1aui6nuUe3AqX60tyEUYYWJNkFlJXrd+fFXWZaHuAzNp9F8ufYswnjJVonPSiU57Cq
scDrUM7aS2Dl4d5q0Te7PtjlXG2uTeZJKZ/iuj6t/l93WWvUEapUVfIcK0p9U/K0vIxWZfxHRvvu
gafaAUHF8ZmOIi2360NfPuHTN4W2N0FteSnmibZRAClHVJuxgRe8AWM399pQoHvWKeIbAkYFOK8o
Wte+IlATy6PfPYiOhcP+ycGb8O20FDBHnYKJ6Wv8tQAYVyg4abfO0ZA9/KFVadT1KeoDxXpy8X4b
VzCaiF4i6s0w7QGW+wdTyRE+0qouRgZOD/V7MUlsL2z7P/2Ms9wUQh8kdQvIOekaZ/D8hynwoPBs
jr1jHatD8CUOnC5e4UEw7uwMteMdVLHB35dhoKIQY0t0EeGYS4TARBAcsCjG3AJCnx/jWOYiRodl
CCojZVWUd4Flk3yawQAvJQYSu2scr/8NurD9UsP4Gp8RLS/xnLTVqtymlWE8L3z46afPp0b33dOm
65WoaXbA4jgZNaduOWB0TcQ2CgxnjcVmcFNzy1BOjgKoeZpJh0M1tbt00If96Ijk3kFJeeGwXYSv
rDI/BHEC25zQ/bOf0vDqOLbf+0jGGlZ2gCgavAW2JpytVLugXWWui4RlgKf16foifDIwbxroA1C5
UyoyO3joajaFzw109CyBnJiCPd57BIyv3cN36THMw3AqDEJlXDh1l7cLARn8d7rK1Fxh8Jxvqz9K
QRBmg+e6trQMvppWrQFZV9rKQjBvobJ8GZhOZC/dM6lzkuPB3TgfzS1FnbcQY56bNA1+hb4jkz2S
x0b91CFNZ20HQBcTVdpW6vusxgXvBEoCqWNDS5C6k2qlLByrzy4drrnpNZtKe+rFsUIV1axaO3yO
UNB8LXnMH5tCpUOjGZOQYR1VyMMm/U2WIdQPyLftV7gQ1fvrX982Lo/An+4RHQdAFXT2zhcGNwRE
EPDFO3ZKk5c3aN9iswplUoc6Dz5q3GZR0YI6QwsQoGHrWO+BJQEGlliaN4e+UHL/1cfrDSMpMx1+
9Z0BI9f1KudJR1ziy6iFIb4rrdpWa3/o89MA39Fau3iC149gnZDya8wseBiDMP3lNMQdsPVy4154
YKB3QWLE0clVUdFdK7bEsw7S/sDgbgL9gvPs27cakulbqwkiscPrAu0gv4pdbW8VtbJvUhcSkOWT
LlHXUn1vQ4O4iH7EWlgdBJgGpHxRR4zXsmXfQ/6V0t2xY1G39Nwh0e4ar8NCkfA2/1INcTvc11C2
O9TflbC6RUVGNb4bVooqkwTaO2x7tCsgtoYubj1uVI1P6C0a/5VejnwOmmTR6/WP90cfZ3Z/TcH/
dHx5ooGbn388DMxTC+V+/1ib+fCzsyP7DYUkEW5CV7FxYQVfjDw51EqcmYYaNdtMulnzofOc/VE5
QoA7kbXAsret6kcTNDOah27R/DDiHEGKknLZHj93WS5cdn/as7MfTiUC7R9uPTLGeasjyvsWGTZP
OYZjnrWboMGAd10E/oC5B0Xv8K7V27R6CmqpunuFLpmAxt6R0sgM865VCZaY7Ep0BorjSt+o5pZN
3hyaVMYA01Fw/Bh9lR1hpGr5Xevi5ORgPGZuwcWqmM7VILu2xahnT1bZ2WA4E9tiYJnFuAO2mCGw
39sEhWDMlwi5KhZtVYbtUG1rI1tqPlzGlRMH1YRnhBiIhbDO+Ue0a8csbCQ6n5MQe48nHGjGb7Ep
2uhRQOc60BKRH9f3zeWIDp0mqDSYtYCanIOowt7AoyfxsucokLoKqV0nfsicVqwCORyx/0kW7vrP
BqRDjfArsAWX4sz5FLFN0Bzdl+UzevfugRcHgvLQpNHP0sdCba9Kv5QLFb3LZ82BAAQREm/gqdA7
u/DTQMm8UWvKZzguEg/izPkmU2PEqCTL47WBHF61ElD1F4a9TFOIJ0gR+QN6JCS985lmBTbOVuTk
z52Hb+Ejjm4tpjFeX/2Epg/wXTfdESfdDv7+arSU1saLHtR+8+8LzrkiWZqomRYiaOc/o3XwQxBE
DM9AVKBqS9Xacv+E32zTR3+B2Gshev3kA8OgpmMNSI5ujT3bw3UfdAooA/FcQJrfZ4X/n4fh3j3g
Z7lHPyd8vr6BP3k8mRoNE7aNSUFz3i/JaYh3w2BUzz5cOTyRBpw+8BXALHOVCmPYCd73cEtMoel3
IKvRm7XaAitTrUdicyEz/WzuHkUmrDCQ8rlUvKBFBz+6Fc+B73f7QB/LeyPRjBFMQvGE2j6Nseuz
/5MLnd+eDtuaS59TDOpjPnsZx6ZHOTx/tiMT0SY/VK0P6lG9dxhLjNjR0JykEAcZMLQKsz4CxBsU
TyoQthypb6Or8WusXDgcaq4Y8I00vJs9sLcI5JgJGW1lmOVGBjneS2oz4vbVcI0gqOg2BjyUIml3
IVqtuMy68CE2Sow52hevd8yFZ+KTM8z+paDmmWCtwF+c72LPjBWjt+v0uRJN+qLiXbZLMyVjQKO7
LcsxueF1ubm+uJ/kYQ78RoAspLxop8yzXpU6Odosnn+MMspO30lAkGhYFcD0g5Woh9J8z3GnwJe0
G3L10RG1d9vZgLJuh7GCg7NG3a+8LSjGL5UWP/lliGiRiE1Bo+2q84Z9pmPPKfzReTaBTj+z0cQG
ZVnjv6oT+t5WZPxVDzG1Cr2GPRAEdnlbwd7XEUxE5ROlH23451NPu0ifJAJByFP7nsWOg1dHDp5A
znMQaUm+EgNKfhkiGT3W2TgplAnwr4UtcXnYprqyCnLZAbPtzFP1MMLOL24T5zltcRyFlgRGnkUY
XqMYtWLUS0W/EGRNkzg/bIxIQZ0jbhGweLOrrUPCwE1rRkz8cfyG6Za5Tscxsleiytvt9c1HrWE+
GgwHoJTTy8yFqs6zIt9KKkBIocf74YzN9xDfiBZ15zhN4w/qMTj47oIxRCm0KupIR1enQ8uZb4vf
3Ct3Tuq9A8JSpLrirGNsClhXgXuIXUd6sAo7xTJX0F2mUxy37qZAjzr4jo8AOlkW6p/WOkYDTxz6
MA9u0bgW8b3q1sRbkJB6iD9ZZ74EtRGYjxPaOlmVk588C6HFDTaOdHu14rbXy4GIH7iOlm5c01WG
Wzit+oMeZNJq1uAcVDhruOfq5JaDp78qJP48UZQYwLXidIsSh4lelZUZ/g6VCrQTLVUgD6tgDvHV
aY32cQrtk4OwY2sH+yqsNxXqB/mm46ZI6ZcHHjo0igpkeN2hLqS+NpVRq6uEkBNbtk6MR1epPGeb
Wl77EZqIQW1cq8CTse7Uk9Zb2oDDSW62/k0cF6V/b4eY7BHOa9Yxc32Jabueal+tPJHDqio0/0tc
9J25yUZDojVt1Pov4lHLeMs5hsVdEVhom7XJWH2g5Cm+i4Y62r5RNXnHeVaUVawHGGUkSTFEL6Kg
82p0TfqONEl1jMygGpBFTfxnxIEtyHZlkqyzlnrdBhd1eQcQuYjXUdU7zza0tzc8PtqXxEn8H23i
aemKMnyOL44eBO+ll3m/qFFq/haoehWc8oJ+5zpLSAbwmoC0uYbnXqePOc4x3WOMWdCHUzvkU4MW
UweuDC+EM5fC2F2FjT4E+4HCYbmJPKnW0LNy+YEliXDvQi2M8eHESiXCQSnyMJzL0ct/cEe/9o4O
zHlUQtTMvnP1oXul7ol3hzQ9XEuh0XprgW4tUqsiROl1iIbqaI85jgEg5YJ6Fcd2WZKmTRcAxpjS
WalK4/2HVELxvSn1LnlkUuEGIXy32Y6dH9768Mz0ldmpTXcaXCwqN/i6Dv1W+En1q/RBkRKIqt2I
VaXTpK8NbUQdkiEGqmuzlZrzgq6l/9Hhf6KcGircOLGrCc6WTtn44T7MUHmjNDO0Ai3ZYhjXZZnh
9YJDgoVdUEnb7buo6YusJV3EbBsj5zQdrwD5vCiqsVlo6LsjgtOHGgmZV8I0wrsZy4pYrSAV2Hqr
vbc5TMFvWlmZ+lMAM6g5GSz/O7Wcov0wQ+wlsc72pF7chEHa3autJor/cL0rmiOg/pEKWycQOEKV
Uzo/GhnE3W8ZRqb9KEGOjrvMzPJhVaLpf1uokdev0EUtDT4RGF8rkd5TiUGDdYfNsdrfNWk7WU4I
hCrXCDCTNW18mLaPgASt7Jb/MN3WkFN7ew0mkTplShQ3EWuIYg5Y+2nRW2YlIQI/alnfpGOFHv5Y
1wM2SKBwEDgOcBPAXsqsnGfQZwFuN0oi3Q0eQNhA1KLqngQegtpNpCrK3m5jy9vjmYGLaI3yFAzg
ZojaXe7VKBnpVToA2w9cGdzYozeML61ZYmzEfP3iNY7jnmwyFSDKtEq3v5h1HWhbM6uzX7UC8fpf
n0qARLB7KDPaE41krpuaFVqMpKianrSyqfydGuv9LwW7DWzc0bqXt0g66QupyGXNa4JMETHQ0CEX
gg9zHj4h3NNIk8/4LI2oWKUWLNYYM6yHSlZc3uiXlI8dQonuZpCp/CgLf7JfM1ECz0zqcv/6cE/Q
ZNgUhMlECxeadDHmO1mg5/0zRpMWJHENDySlrs2VatXO0auVYKExf/FuMyCqmtqE6qD/O9ewyCPV
GdPGGJ6tMh1XXRVah8xIurehLvwlasZFoDqNxbsMdkVjzHkN1aAsVqLMOTyrgW4dfQDZmEZzu6A1
jjD3rTmaWrT3Uz9Zwq18MkmSLvIfjzQPHPQsQiZ+CNyWwsKznebKz6QIXmpKU9FGR3RJLqQdF6GX
NVEEIVW7pPC4z8z6AKqJLoWVGu5znmNpX5Rj9hGSUlcrf7CsZ70Ww0JidZnlUdRi804zm2Sy5lqC
IxXE1K50aPYwX7YAptXHqC/yn01oa4+akP2taktjr41Wi4cbMve4O7Xm+/WYbJ7Rg2UAmUSNmjd7
AhC456coopmNx5mTnfTBKPSVUdLs1Joi+sBTIN4JNSaFH5Hd6SGQd6BaBcYRC7Xi+faafgKdfpsC
NvhLSKLnP8GOXQX/w6A4NZbQg41n1B6oywqdKc+J6/uwEQKt7yL7dX3m08z+jnwZFhdM2o+gUKco
f1ahD7sSvUihlycXapv/5Oc51xWfSn4djTDYl0FbBJssJxN8MKDff70++nxrT6NPhF8+Pfua/Taf
tIWFFKDFE+UpuFVZXjjHJNXbG1u2kLuvDzbf2yjdUHxD6WXq/jnmnIvqjAkyBEninPSunpwPTC9c
AWDs3S0NNf3DDDDvXhjyoq/GleRM9QuDw+twccw2FiTtrgiFV71g/g1VYpWpg2WgHJA7MWFZlQUH
YJKd9laoPbE68fzobUDOGB9FoNMDFW6AT00vE2fEcktVMbfsYzfe+SzSvWX4Ng+sgTMbWrZu/0Du
3+JMP5mCrAsDgcafqhL0X9EI176lTd/bp+sLerll0QmH0Qq3lpUFxXj+9ZAlxzXMzeuXBo2k3xNo
8V6QH7wkdT+slV7ad5hVxm/XB/1zIZzvWNImcAsTDIyHdn5WsyZwy9HNixc0QkW5zoSPZ2XjRAGt
xsaxbkIUNzeIOmXBLhuE5dy6qDkdSqkIYw9PpS1Xmt0M5Z50tj/gKZ32B31Q6v75+u80Lw4WiGKX
d5DoFvaSNbu1IwtkTFJJ/YQfbAm/gCpOvTewU1x4cy+PEON4LCs5OEXQeX6u1QWimvT3T20l42GH
g/VPC+gZnrktJuULz8Nnk+KtneYDTpNW/vkXh3aIyxhSQyclV9B6SII8vHFQmRgO1xfvs0n9Pc7s
VmpcLU7xudZP5AIVNpsegAQ8mOXgT17nIMr+fTgYISoaYNPNO2/TIXbglL07Gqeo0HMe9TK6s6wo
/aHi8bxUtb1cQkrysBmne3cacvbCRnFeO2Gkk2n4SfetU0q8TVrqra//OiX6Da5DXRzlcYeJnX+p
qlJ1EdNNfgn6CussralHojK6bpPzjf5xfbCLR4QqJY8W2A6NrUYgej6YjQy05qJb9GIUSYP/Y5Z7
HyR+8HjcxhzugYtFL1YUl7+xuDe7hQNwcQtNg4MVor1K/9eYd32BDRhjQj3ihawJpR1Pl5mxyZE8
wpA5SP19XSb5jebb40IR8bNJI41IQRxUnAs+7nzSkYsXr3RE/BLWwqd4iK7CFp/64GVEH/ClSKa0
vmtUG/MXq7L/+TEDykAZBSyeCZ4E6O356A7aMIg3VelLFlPGNbokX+N9pXw3ZVXeNKFcqsldnMhp
PIIvNi0oX2vehQTk6YcZ+MIXCAmuchtiL1rueiwfgNEk+eAtPJwXpwStsgmD5bAh4KPOC7S6LRyd
yB7lLBHUGZWTzPzpjeUS1/6Ck0FbfoLdTXkLrD/aZefLiLMVisBVNry4EeWR/1C8NJzNWGEMu4lF
2zzYKZW0g97Ynr81aKlRY+3sqqr2ueUNt6kTWRhH2Z0cD4jM1/amtsrB3aJUJ7uQrHcQ421lV6l4
cV0sXgpVFRoqAkqDZ1I7ok0mdIWsHm9jMvp6rydpRImmzG30FkX8PYxksMTxufiQ+KJMXBdi7gku
MV9ZQSTn1H7YvIy24oDL6J13Db2mfWU3YiEfvhyKfUI5Fc64al2iHzD3CzqL8OcFPkr9EoaJp2Nd
LZ9RxLGa3fUr6DLS+kPrUieQDjAv15p9SYC3EUB8Xbw0I6rLe7+X6QGxYg9vMT+qxW/smzAhBeky
WvvQaMoT0P+RuvnYU+zQfJkV4HfHMcw3qnSU46BmFQZLleyBD7SBiViPGYw/4gBzsLW0G/23RbR2
IE8cyp1ST1JXsRLK6qmC1ZgtIFsurpqJJOoRspKlECbPI1eOuEhwYG9eNEe27VqDYgwLrGy+9Loo
vg46vt8mWpJ7FN+1hdv1Imievh5aoJxEKuR0rs8PiOZlVeAjYvRShtTy1hqSytUKgTacfESkVnKf
hZg0LQx6caVPp5G2JgwiDiith/NBm4qg0in1+kWrtKbf4/uZg07BeN7YEK51jzmU7B1WZv/8lDAu
ZQvq/0QDHrnC+bhCWHhfGaJ90RH0xnQeUbtbVGBvXIg631rKL4gJ2vpSzn1xTEyNIblTJyQuEdxs
57YhQv615SsveUNNE08tsBwrr1XSbOd3Tlpur5+Ui5IR3VTHpquCZiFsEdi457MEdQS+LR/C1wHQ
+l1U0STXwi6+p9L3EIlib5uR9oTDu3ykUGcdGqb8WIlOLnzki8wffDUT5mdMMphTr+v8d2AXkrHd
k/hVBnLcmmmkY9ETSizAfUS6cJodQ3k/lFXpr/Cv7SnYAxGBXWBLb2FJLvYbvwS9B3BqVCDwiJ09
5XXUlbQL+vjV4L1OoN/56b6LxnCvlaN499rB2BK+L12PF70+0kKuq8nNYyp98Mf5AkjE6Nqod9LX
BCXnpwrlynhVqplxI7oCVT9fMZUIrb62KldmjfmAcEvnwQVAFa6bsqq2fEPavgu74+LAm5O6AAUZ
9Kko5s3fh9j3tE4NyvK1xCS8xmjexYlAGo2zktJ05SqsGqdGOTJ1gk2ZD6I69BgsJFssSpUXt6/i
n5WpuD8ypaYPbYQk4ms9DZu97NJuofr3J8E8SwX5v6d3jF0EcJzPf76AFR7kcqzC4QT2s8oxqyFW
A9UTgWWjZyu7VRsFXOvSTzWQR507eap7VvrbbJXsnW8jh7sBkP8bDjT6v/ZNAQtwvia8FlcZj+Ds
4wJVBxjYeD1S/Q5OOEjFPOsSF5bJ/DS7QTEFDcfrn+7yyzHi1MQEOY+jzxyWkpseJvNK05/SyM88
/OtD/x7DHvxIM0ziQHr1Bl4U/8uYkBemmJDy9+zuapI201un708R+emzY7sDPIKy+6oNyNJw6M3f
18e7eAlZVQeKBqAbKqHQzc6/+ARMqfmO/ckcrdtA5rJYR3Y6vOqlo1QUzVDKYwfLL5Wwy399hBka
oDyxKBvNBrN/PjSKL5ELPnI4UU6Xh8ZVrA0Oz9aPolTlLmks80ZtA/c1y8369fqkpwt5vs1JNADq
gwwAUjd7g+1M811XMrKWjcnR7MpK0IfXtI0S6Ma/xmxIUlOtAtxEbjPl+eezDMrKwyN2GE9Jo8l3
rXfrO99R6maDy7e5VLv4ZMcyGLQFG6zLlFycD0ZA3ibItg0nwDVUVWtXCg0sbNOUK6k24YNIKm+J
HfzpmPAkJx6fAxJ7toO6ukXsqq2ZYGD96IWL77FLa1LZFYkwdRwz0a3dXP9+l88LmxXktUvvAIrm
XIHPFRBOPHccTtyaGOwa0Hw9Mehr0WTOq097/lBZsfXj+qCfbJqzQWevqxbZ+I7GgrUl+j2VevGU
y8R4S4fh4/pAFws68bsnhOFErJ3+9fwjWhW2DEgg9y8W1pti5YUdDs9+glTkLirKtFvbPpXKw/VB
/yjY/X0m6IhMvP0JXM6tx21wPipZ7qiljlO+xj2wHWw7qQACzU2JHqIyxhazokR6g1qQfqhCTSo7
d6w09SbXoeTug9CQ1e2ofXXsUnyF8e18MdG+39HrHu8rJN4qXL5TB61V9HedEEJ2bw/qfqgMFARH
xaL2RaSIRm0DgiA8BabfH2o/wArRDrEIXwVlHIRrejrGFwP1lu4A6lW8tVEKIZZHp3uPvdDwf3Zh
H4zf8eUpfxZo5t73emt4a5BIodxXpe4mC4t2EflNbSQI4LTMCOdRoJzF1WbZOv5Q2eWrsJQk3YXo
FmOtXQ+9v9fIdrNVWVpKs4mNsf3oazt7U1Krc3DAtvT6IBCv/FfMKNm9qqK/T+/FRORr/oPUsgyl
4/r1q5YD48BttwCa7ecY3/jZOCabTIpu4TBeRF3TmPQ54L9RHCPWme3XAA+pqiuK9rXLNRRFI+Sc
YDO2ZoqbMfrd5tbRkvanF5fIlleYez8E0Ff73Vi2Jlh4bSzEGusTTIQXntL5gZ1+F52nSe+Iq54+
xfmO7suutg2/K1+dus0egrHxD6TXWGnzoA3/GiswGDXBP8puBHqotJ8PJuiugcdV5CvmA8aH7zfu
DzMwumAjkThEINpBJnth981vQYbEuxiFS1CNyMnNjRClUdNLcKrmFbr4uBZeXr2R8qo7CaXzh+By
Ku5Suy26hb7adJ+fXRR046k+8L4QInIAZnFYJiPLLlpTeTFiL5N7vbadJ6Nx5TfNiRF/ybj0ua5y
p7hDfqNY+qh/rOjOh2dj0wsnrUTW8UL0Q/gRneihdV7UdNIvtno37b+NcYDBoCVsp36VBrAYN+ss
tlzhvxJJKtZhwNxYXetmnXzPkOb09h0+LO5+QDP15A4xeg2JLjW5Hc0WWHc9dGa+ocOqI+/aC/CJ
o2xccTCxPlY6cgdPdv0ejgbO5VtQ2A0exInWNZu+pL2ycxrVe3WHSI33o58LilKBFm8Vsw2TfVKw
EyZfs6rZdgEWjXtUlJX6oe9Dr3vSaMH8Io1zy19dPAzmaaBTVR4tOZiM2wr0hXHrphQqHmyfbsLP
64/A/OXBTnNqbZCkTEUC+lDnmzhSG6dyx8B7QTsH52/HVIIXQGLZXalHpb2lO4Rg/PUhLzYxzBSY
iGwn0lbqvrMgsNLHAjvJqnjt86iyVzUKbE/1kKfNNgtsfJ413+jVZy3AkGz3P4zMWaX3RasWvMP5
ZBGlHjXFb/NXXr2Ok1KqK7XWmycn11QKIgM1/hRz1YX5/okt/96/yINho2DRXKI9PjUtzod1QOYY
Lq/fa09AaO+E1KyvYO4d77aiHePsSKwno3XMzHd9rKh39OaUYt14pgxvUeO1I7zM8cFaqagvfc+U
tvjX4Arg+4T/4ISTTU+/9vwH4lCuAuQqlNcmsYWJD6RefqcRIIqtP5goGFqDf6oGz13iKs+v6z/j
UkglpMO+hjfsfNxQtNTr+jx4Uyy/fAVJZ2wy0brHqA2L7fVPf1Ep+f+xaCPyaJGWzy1Khk5zy0pT
lFfRl/KulnX5HdGLbKtEOsIlWoWnaYbuhrXGQ0+NUSjU7JvacuSSHt/8Lp1+h05fHAU1DDYu6mOJ
OSgOPAf/FTtY1ziMgAnfUwkTuwBALVamDMxonQfNqN9nEU/l0mac4pOzzQizjwUAsECRBkPs6ff9
RZ/tRzwYW4iDbw0X4brPprTECsddEydP9mAibp41mHPZtfWbZDjfI3DULRzDyyWYfsKk0MtmA1o3
+wmNUcEz87LkzUyscoPXYPeYpa7SrITBU520it+tdDuRG9NDon9hH0x7aj5/By4E5Hh6Fjzf5/OP
Muz3anDKb1WQqjBqOvW+SBt/F/ap+AKe3buJYevueu7NdWvV0bbRKhymEcdYs6vy9fWfc3kCWAbS
fmJwskWIGue/JsEu2a3R838LEES+U7TC2Zsga3ehn4nX60N9tursfZIn6EXcgbObHo/NJPK1KH3r
R/wccArJvknH7BCEFskezuf4jcouFK86TZZy1PmNT/GbajCKkKoxNRkvKhxVh3dH7yVv7minu0x4
8UkNm0kGP7NuR+lVX31F8xZ22TSf2YemzYZI3f9xdiY7biPNFn4iApyHLSWVVHZ5dollbwj7bzfn
eUry6e+XdTcWJYioBhpGw16EMpkZGcOJcxw60sxTrYIWIYp8UDorPzvgR8luqjZBAmCZe+iHTRri
oy4TjLHPE8Y+vC7/rplC2yLlv/F9ZSEApkLGMuQk3+X3VTRDRgNVce5jzfuUF032yZlRrOwXZQs4
eGOTZYsDBS75phtrJEmho+WQNFp5brOxPg6GGka7bAgVmAkzBovseCFycwWkWPfP1a195jWFkw06
LJorq3OV0QMjsbWKcxWG488iFB4INGgtmD+oH2O30d/XFLJ+gDjRPuQ14Jr75m8t26b4T2tVhSNt
Xc1i9yOl6e38DOyuEO8FEz2kr/zV4yKoI+xj0tp9Q+PK3vCkt9bNxANBKcMzOJPV45WNKHoNRlye
tdgynkyt9eyD0071sWrs7oMEfvyA8bkCCRYzT6tq5ff7C7dvnG/SnVcciUPwJv/9L0dOlpkycl2U
Z+RcFXU3VaWI9shu/wmRTc2Z2pyb/+CtyDlkM5l5QeuqozylsnoO3crZ06PfUVkrNULV+fK5Ae05
H+4v78bNwRblEOmk8VerY9V5kyNgbK/Oimir54Xgo/VDr6/AnEXV431bV0m9ZKvBBeMmKIiQ0a4C
oJhZ3thJjDSoFR3No2pq0/SYTH186C2UovwqyafP8IQrH8VI1HIkmLfeOa1rpztOZppv5FvXwYr8
PSCAad2p9BHWwCcdedex7eMkmMPIKCDRmcbwmHALa98zmc0Fq9Yl4uBldcLbJHqkPlog7wO8+oq3
xXB7ddB1ehkyaGLE7LW3c3nQZjUJ3VE3ImLWtP/fXFTOE5DHMDwOqZjFkdFjWphlW7fWbrD1NH0s
oTffOA03fwOVaWCuhA6gLC9/gzEzxoQ0dxK0nbXsJ2LZk4K8468sG39N6uI8J0aBWHkZxssuarL4
rU6GLYCdjQ8hKeWZGL00X031VFl5GgWlGjkH3H2T+vR02/3Y994PbVCaJ50GwYZnvSqzgESjryWD
FUacmNJdPWEV8POlS1vlHLUxsmGMjak7+NuzY478x3NhCudQug0M9rHaP5ltlZ76OQM5HqnTp4mD
uVHXvvURwJHItgG/6AqtI0iOWrBxUWCIURv9uDS0vZirRX0wSqb/jWJ2nqIwa0/V7FZ7/NEWF+BV
CMN+yD6JbFlBgbPudmoW6iOpvcRBZifR97LPvLPileZT7pj5s60AqtsnSZP/Tyzg1++7iCtvi2kG
Eyh1Scgke3d5AhZ9Zk7D4gRooqtOfWl2fImGwlYDrbo11u7xvr2rZw0MOa8a159ZAJkyXNozlkQb
NVtJAqK5iYmavCct1FVYVyx1v8DU8DmOOA33jd5YJNIVsB/KTBX2D+mT/3pSMhfUqZj0NPAGx/6k
Iqa3bxvN/jarHfMkyhaV0a01vrLBE7QAm3bkv/9lbiZLsTtKlEGqRO6ToSrLTqcCgipYPHo7O1KL
B6TPvA3nevWwsLNgBuUtlpilda1dqSeGVoWbBSVixw9M5wL3HRb1qMHlsVUivLVCsBAEvS7NCzrU
lys0hw6XWtTKeXSYfxIUzr/BwG/txiV1Tt1oZSTYyBTc/4o3bgmVT5cxcwklvCqXLbGtGPDuKGdl
UOB6j7w0Cwy4U/YR2t17KpnGuCvLSn/vpLaz4advvKTEuRDc2fDWUihfUyaU9aTqqWWH56gCT+fr
TF20fg9daryrOy38aZNuAECx8sL3iI37XQ3Gl5KwmOm29vl0vL8XVx9bVis50QTEr2nW6gPExKRz
3Rvx2UYc9tGeYVbykw4Yyj7vAUFshIRX90da41yR7MhzvVZCCfVG9LDExOchypI/ixPCj+I041Ts
5sH+jdxOvyWfuWVx9TC1cM5nHfIuZ1dJvEM4FuqxCbN3Q1kOjR/Xs/ft/n7esid5t3SgJq6UJr08
0GqR1lHbmfE5aepfkTLMD2PvZN9hE1Exh9Td283JPqMF2wethjWZNg1qRkuzKD2rfZd8NVuveFc4
UfugIKjiMmbfuenjfYvXB4ZUFb4EHjjZ6FlLh6DXOVESrNOzzUC/33ijpvspBDY+Igrq1te7cg+S
agl+Aji1mGLmhb/cTReMr0b9Nz27Kb5OSZU+fAezWV/vRQvd+951QuNRi1GKebi/yuvPiGGCXqJr
6SquAO+znlmdbSXnWPSA4ebay5W9YiaZdhhTp3ueNG2pN3b2yi3JxQLBY8iOCwKM4XKxKjCSxUUt
99z3ffUcJgPTvNbseR8dRbjfwyWf/wmNFiFNM48h1bq/4OuImoob3WM4/BlaATwuP8Vfbw1D4Ex4
Z8hBENyEP4vWzb4URWxER6UIrd/oIqLdRalf/2w4cVv43dyJg152zcbvuHG8yNQskP+87OAQV/cn
BDRaDJ2TnmmSLeOhTa0sOqjZNNMwVJyNDPEqXpNrJl6VESRzDWscQstj2nm1kp15DxAo8ErR/TbY
icy3Z73ZmUaimxA29PXPsoxCehZZnZ3v7/uNg0ZeTsQOOA+KinX9AynQxc0W6lvQOA/6l3qp42MW
0afazeMUPahLnmtvjVJlbZU3CDgAF4v/u/zSGh0WoRhWdl6aoe32jLlTTLfduvoGYWJ1ctvO+180
Q455ZBqfWemkC+MNUNWtVfPgg29h6dCPrF6dXGQepOdKfm5C8lbGm538Q1Wq1ffey1AOtLOperi/
zzJBvSh2sWjwutBggkXEX67egQypiQwIfX4uzDTtDmk56vOpgTHsP3xPZEdoEZCcQqi1sgO4xKo6
VxTn1uyG78gBwyaLgucT48fZadGNeeNFlR9rtS46zSRBcmAGxoeV00AcemSUzy3OCIeWwrd6t3iU
4Pkd7DXOx8kclIBjvIU7u21VDsQy9wEzkrxYfzmLQTVGVzAZeu4gFqz8zky7j1kWolaat1a6IzZP
P9Hp3WpPXed7ABm5qmS4Ko8CvdZLu40mrAgCyOLMkICIfmWhiRLZGOlIO06KEX0jWm7NvUrkMvxW
B3OC6zJry3YXauPw2IkG8nUFksutvO+G0zKJJslESb7IMVc/y650LSo8tkMzGLY/1EJ3fLpQ7vge
Nq5W7O4f5RvWXoc3JYctlL5rl1GZIEuGmpNbxVBjf4nyxnH8oZmc7B8r1M1k41m6ZY76BoU85kbZ
9dUJowXZVmoLgNHue3RxFYM0cheqVvevgtzfj/tru3FNgS5xR4FNMeK9bkJNXWYJaxgraqV24QHN
0DLzUUuEYW3cm5urgvuFggUjIMROlycJrd0qxftV57nO6h+apzh+YnSgEipt3HhlbrzrwOmhsmLY
BBl3deUS0MUcIDhoy7PtLsOI2EYzvl+gMD/lS059giv0fdJLeGkXY9jQHrnhZ3lLpQaS9TpZI3fh
r3ta6gXiQ8ZcntWmsFXftFsuQBY6x26Jkm8DYiAbZ/OGY8Che0wPEOEDm5U/6C+DYgaMa+QUJR0G
2L96kZ3vOzLNU7Tk2Yc4rJvoQP8P6Oz9Y3NrnUzm44soYeAKV8UHrW/6ZDaaGi84NzsIK5JDbWTV
3pg7uEOUZStrurLH94TTiYcLuVnGuVf2UIbvKCvl2tmkFf++0qsOMJEJ0sHPhYrUEIwcW/3ZqwOL
SbwLsYIcuAMHd7mziukmbsQM+zlaovQhzufuUxb3Bc0L0QFev7+f19EgDViaYKBQgfAjkro6OLnR
V8DqNf2canP3zSmb6bMLOZXzUBRAvnZTVlvNadS09EHLmcjV7MZ5BJ3x1lkJIjMiNG4p+C3ZsVn5
HoM2b8HzZ5xHstOTt5gisBQk03Ct5aPbWUd1dtN2a/Hy7l+8qdIq4ZhF+5n5tzWPYokyKi0oUz8L
d8iDNB7To3A75/Mwd5CZRkI0vxnhEr5Q+yUo6zbdC8ZjP7hqaDHq09i9D6+J+HP/k1wfOd4+gjX6
R7LmtYYgVBlzIupgGWelzJPfY5fk4d5OJk8/ENBFxalFKHfY37d5feawSRsD2kPQfESnl2cOAnwN
SiLbOCOE6fxK4f/82EyZ2KPMtSX9d+X42XOqlrTdQXoC31odOH1MF/mCmucRCqR+10dRme/bSdkS
4LtyUNiR8rO4RCI0QMiXS4rcQUUbIrLOap7XT8AozJ/RWLZ+F2ndP5YVZ7k/GMbWE3Dr49mSeIZO
NjJ862fNVmZRZfyicz+oGYKSFgxSxNXtCGl157yIwUMf+u3fjgY+Y3hA5iFfX4Vobd/Qqola2KOS
2nxSIsdsjvkk2l1TjTD03Dd2/fXoCrEwwgScE37jclerHnRCAfPBmfk4XYHLDpzfoW871f7ffUNX
bymZIWAYSfUMpxlPzaUhYPsAlBbLOieGGoWgzmTNAeUl9WuML3so3Vi395PBVI1wXCc/3Ld+fXiw
jl+UvHG8cWtONSqjdRkPtnWuE00cO6XOT+3UNKeqhEEv6gAI+Z49Nw/3rV4fngura1XOPGuSPNcV
rKrz+C1evPKxGkyTORjd+jdt5uV4396tPeaMUg0AMovPWe1x22vppNmVTWNxyQ+5q8cHyqWJ39hR
90Gb4KxKQ3i2Oy/Zmq+8tVLWSgEE9SQ5k3v5ddMRAjMxLPY5Uq384OSmmiDcjFrsofKG7ms8R9MW
9uy2SW6IpJMFc7N6VkcBjRgi3/a5yTPzBLtueIB+lLEHIJw2eOTMbn7f395bh4hGKgBpongw7au7
osxAQjN4Xs59bbvB2Aq9eACXMOi7NNJ766AVVQXgokMWcWvu6rZpzJI5aTAtrvZXsKLGmk3rzPRD
DDVd2H6OMxTcDm2rdY9KzDePmIlwT/dXLF3NxXsqhehkscGi6M7Fld/gr6Awm2e3TPu4CMYmUk+W
KmwBrLD649I27P08LyxS1snZ2xrE9IVnv/U8v059UOjB/SIvu8YhDGOv2kIodTAkke7PZtcHWqIN
B/4OGr+xMJ61djbeO0Ubb1i+2m8s06OiYkasKCEYlws3KmEx5js1QRohrGB0CCw301gdjSlJHs2l
jt4lCKVtPNo3dluSacraGQ8qyNVLo01duww5dm0QQ9YWtFXUPFlhiurjSOPbyxPtYBtxfWjF3Hw1
p155uP+xr0NHEAKyA0q1FgQdYNJL+3UZWV6ZGW1gL4M++L2jeH9sUNDLJ9WAkO3oECxBImpbSkfo
kpTlSdH6zH7M5vCtOqiAMADgU+mi62BoV8X4WmQmHyDrAibUusGPFsM3lzn5lWqTtfECXn9qYlTk
XGT7V1IcrVa95NXU9F3YBXreW3sEdyo/s712n8RK+9gP9Udin/rD/a1+9cSXF4t27yssWZYB6ANc
bjWqaB4tFLMN8jSuvV1EKA0tvjNoh9LwuqfcbMwFcdTWy/wlY/AamE8nC3pxwuSrKRRm1TMbXsMd
rpYhnkXJ4Wp3U8X5bMSWEkLpPk7vyr5rVYBSg6X5NWKd2U4109nxR/j3+50LYsvZxVW2fMu7Nv1y
f4VX3pkPCBEPrTqm+GgSrhYIEBX4qxP1gZmjlOsNg3gQgq7ZsrTdQXXrt1fBpUE5HyEnRSj/y8/8
l6sCoOW1qAX2AbSiZlB3tFl5ApSHyFGVd1RG+2Y3Dk160FLo5nexayAPlavR1/vLvnGYWDGYKdn2
IPlavcDj2IWVUOshABwWf+KX/oDiPDqOjMQf1KHVT2Gvb6Hjrl59STgNfAUvDdE5o3mXKxdRSrAs
zCHIGy9MdhUOHbSM1Rr+MKvmu8kp3KOhZ2HkU3p6ub/e17GT1UGm6EPGxX/IaqxDHKheO6qpYx5Q
h4+fp0wtTq5oB2fXlBFVzbrp5ocqEnnm90U8PQnNa3/GvRb/q7T1OD4OnTYwrYjuzT+w7IpPaRjm
D4NVVSdbQ2XbqD/H1YOq6N4pZZrymAwA7P37S7j2upStoO4DvSkd/XrICK3psS3yJA+sbE5/9Ize
PfV5HcMYCsn1AfWlfK8NtFCYxI79ZjH0x/v2b9wU5o3oHlGYAL5vywj9r4Pr9WFXRWpVBLVrxJ+b
SY0/xorWPBZ67/mMWjsblaXXWGz1yYDokZdTGbSZrJIb8pfBIc9gTnG1MgAu0D51upOdqrEc/cRG
ftZXWrP65HlR/L3RHTQPwnFWlV0JacaXjGHhj7nudN/mpRWDP8F5sa8XpznTk1j2TDx4+9yy+z0I
UOUL3eFs8KsuH7KdgCHh1Bp68Q36/XznzIsN2ZnBK5cUjfmUZdAZb3zWVw+zXiaNTnYUlB30j6ur
KBQPGYVaLwLP6SrbN8PZmfa13Val31vd9BNUmPfoDRlUrXQkjejQ9hAFPQo7KY2HOY1RGinGOvnd
LbXyAqWs2T4wDmhavqipfEhIEMIlkP4Z7wAmNaDl9Nj+UOuQMG5U5l5pKtcrAdRMNYW8V7vin2q8
fmirfMoIfpIWFQw9NSCfhUZpp1M7Ps2OV817yaH4kaZNGvsDXZnHwojC75FVzV+6yZx+GSptwr0d
oma6T4vFftBVJd81cfHv/dN8wwHiBsheySp5vdfV2ZFJB8AmbR3Yuaa8zFUxfgQBA7NKSLAah112
qq2w+A+Ri9wcghcqzwQxqyMt9IymLiJdASWK/FE0hnIajWR4L9OhJ9Uol3MGvpg5WtV6J6K82CVz
lf5488qly4ciBB/CzNHqvPWiUCHwGdoAUsrBB2FAq3ty8x9U/MVHA3mcPeQS4RunziVYlVqfA2UH
wnRk1pd3WTNz0sAGOsYR0u7DNIeCb1zNj3GsP8fzsDxa8C74ZYFG9/3VXnstDOLvIbgCmM2o6qVh
r7JUJsCrKWBzp8e+M6LHUKjKQdTqr6J2uw0nef3GERPL/BIyOxa6dtJ6lHZ9jGJM4EE5fHLsFHnr
2RX7yomNfWTk6ZcO8fMvkze4Gwu9hv1I+DfGAdogHgXB1eVK1RSPJZJ+Dmok4N8NS1HsHcX0dmmT
a89qqGYPNQLWPBewtkPy4877Lp70k1DezATDGws+jzkm2amirLeKqWKxNEU19SIIxaz/6UHXnSyj
TYOuaayNVevy4Fz6HGaASQOolIMYAeF1uepsTBQ7Z1Iv8EbhVTsjWRac+Uh/e5ctjhv7eZ3jC9EX
SdA1surl90BRmVkERn+6x7jy4ueWSaViN4Rp88moqVHuEygmlHdZMRU/LYvuOLznWmki/zr3EVxo
ofV8/4zKG7deA0VDaiFcEhkbXq7BdefGJC8XAXvKiOxcawodT1BTR4r/7c/7xqSLuTTG6BU+mrEn
xuBAFV8as6IRomtj0IKCgfGdbijjXuudaEbVTIURvY21Y9mAROgzfYl2TKKIz/d/wPWNBMZM+eV1
tYa+Ph251CYGNKQHUyTFbXW7eiqKWfWnWrX/TVDwenOoiz2XeSOqvzeamXrYNktMuSJQejc82E4G
wzlGD/SVvQclqqO9G4Oi/Q+LJN6kvUD0QjHmcpeZnwcNZvZ6UPMSHmETzx+Loeg/WktfH0o+7cY9
uD5CjH5QAAClSvOaJ+3SHhBoJV+IDoJozrOXbul6NMeiQfsyi5Gs6v7ibh0hKncSpMo8MiDVS2OE
X3D1Z50ROGWrxad68HoECMlrWh8fHNaHqh8nPzKntDmAGHc+F4nibI31XD3grzTS5LTAmGiwruEW
NFVqCpWGHbR6A6GVCTj2OEMFsrOiSp19iOzJiK3NjPjKwWOW+WeGbEhhmGqSp/uvoLRQLHeyrMYM
yiUcfFsbkQhImIPfp6liBQ719vdOh/aiy2j96f62X10cSA8YmWVizyABIBm4NM2NVhRovKwAkF/6
k/nl9J03h84Xs9bLw5QwUfYf7MmRVDpUsnKpX9pzZ+HOMncMzNQscaGOqFOf4YLkoztW8bGFMWNj
hdffFMCBxPczp+vAx7UKTajg1VrIXQ0QRJ+eJVn+JwMI9oOitc0+j8vxuS1KeytuvWGVlApQHK1W
Mo01e3NWLFMOk4ASzInz7MVRuKs0bdgXoQ1TXNMbfwq177aUmK4uLC6YtgmtaMD8ZKbyR/11jkBE
5Uym60rg5mPxq+5t3iSjqZ/H0XGe73/H6yMrTYG+JeYD8bBmZHAz1WyRV1KC0E7U9/UU10dDxOZL
azAEOJkmBYd+XHzixXALO3TjyFLikNLAslAIavVyldVYD5pI4ujFoN05fy30VPk1eErR/NGnpdT3
zDyH7fH+cm/YBG8MEAKMORp168h+blIaCnobv5hpXf3rlvPwTgin+TJrs4q4GkLjb/X1YFTpTOEV
6L3RRV59SlN4yHLWevyCWEYRw4JLfUHU/Q+a5iXaFOji3V/gjaNDx5gOBmAswG3rPn3et0axRIYX
zDWieAQuZJU7ZWCQFzUE/M6Gt79ljlGPV151CvprPq7RZhx/Npww6CBOOVgNBSVf1UP1pLdT3mzs
5Q1jtC9JEyRWn/no1YGpM7smnEvQgLGGAq7SeFS+IYMpxA66gn/u7+ONg8KIl6S0gPZbQqsuDyfN
xAE5oDx+yfUq63doWyTjuy4tHX3fLmWaMeORMVPzH4yClyE2pu99NXueemXOWKyjBC3Wyy89RIGD
n8DP0u7yHBZv9OAZL9qIDm54OO4gx4UKA/Cq9SesvaSLC6+IX6Dx6OMdUjdK+YBsqXJcUtHUH6hC
fsiYR9io4Fx/TGY7CEvkaZVjmqugRCvahISrSF7cVgdpDFDI2lWt4EHR5rcfHGzhYuBQICHgq15+
TL3SMiaOmuQFLm/90Sp74wEFj+EDULJq44xenxtpCgCBijE5VH1pqu1RhDXqNnlJUXb/zHGdf3RS
Y1XTu+6DPmP0/pG5uY1/2Vv5F3WSrI6qG7/U6TQ1fuWMM4SGup0qJzct7Q3vcn1WWJ2NiAMwMkmX
sYoyWkXDQRusrvZGc95BU08dDJWVEv4kt/q4tO78vqRz/f3NiyRvlnkrE8GMqa++HwoRMVAZO3lJ
0jE5afngvcDNUB3UWNmU+LyxoaTJ5ARwVVITsNZOxu51e4r15GVgWc9ejYBSHjoMdqZVvqULeNMW
BxI+JNmiXKNnG85D0U5L/DIXhvnEJJnyIe+h5prmbivnuGUKuWiHgJiHiB7R5bn0gItRUFPilyUW
BdcNokuYeoapi3Y4UCd+syeThWimnyWjAICFlftEdaseoIhIX1raRp/tqXqeGHuS9XDtezINw9f7
B0QegIu8FVG7v83J1f8VMM12FVtRlMYv5bQgI0f3u3go9Gnyfrqd3XzyohpwdzfVlutn/KDDfes3
7vyF9dWdVxLGaj30qF7sMRnJXPXRD3nyPytotIH9Nbck1m/Ze20PcSUkpcAqxSrD0J3MYUlfPKj9
3mdeqnyLXGdk3Hi2frWisN48N8X2UmIHGksDnSO0WmDV61XJC5K8jLMXflOFXn6o7Kje9YhjPS72
OGzg8299TgAgKAm/dmWs1X33zMFoxt4iSqMMafjdkIzqh2GOm+lQomy2nLyhUR1EAcWSQkFnbeGJ
bm0wXQWJXgL2hwDI5XEaFaeHEBo359bmhOBbTZwxO01QMCPwD7uhnO4foFuX05aCCdBhyL7ban/z
XEmMuAuTl7xux6/5JHudhpmkj3a0QGr6H4wxIMY3pfYJbvxyccL1xky4avxSKWE3fGr7sXnUq3qu
P4rceLNePTEFrXhgx9QdJGpptTQAwJBwMeL4UsCTGO5o9BZoG4rE8uGLXnpfRE3+00UkcKfHE/rG
TjGhpK5r2ZOgrvd4f+k3ni+Lkwy0G5QuTmm19LIs83HMay6OVtnWJyPyRIfmZOg9TCEn2wemHycn
ikD1FhzuenSAfWD00CADYIDzakA+7IvEyIc+e0lLZCr3TdjPz6YdwqbYZbACmvh9/tRgqfc7KCWD
cmrKai96y/s4A9v+wMxbtRH4ydWunCYTAxJ/LoMjEE+XB8GoC0dqe6UvZWEV8w4dUpinkfCOjvd3
/cZtghWAUQ2TLJGkdhXpwXoyeTAY5S+6WQtSSRVU5bJ0eeS7c7H8GZrO+XLfovzlq5XRvPl/5AvI
hHXBS8943gFTFi95VITv59lOBIwMC9zbob78kzSe8rULtQ4pe9fZmF6+sVhQXHhLElvadVd5gx2X
mVhoURtj+dJ0ag+fvJ00zPYq5Zc5tjd9842vSNNIDkvLcgvdqsuvOKqovQ+jx+6mxTAdqsbj8DZo
pPYbfuO6hyAZoSRlPFER0M51vj6khtXmzVK8tEmoPyBxaiPNvOh/SGSid71ZJidIfvodg4KmtZO9
lV0GI8VDqinz8/3vewXykZRkVIJIAyUhK8QXl4ueNKEOajprzIgTG3NvQ+042k5Cidi1fCuP6QGP
KGRD5paJ6JTli/kd3vmt5H59zuTPgHUCsmbAIUylrsKOoq8jRetKLQhbJTsag5r8gNs8PsDF2Pki
dKArmofK/Z9aegDe3r4HxFdkwzpEn9BM65d7UNvjrAtv1INChcjS14fa1XbsdfjgVWM77gxUUE8q
Q/ThY5On1bd+oIvtJ4WRuvv7P+Wqz8I+ALWC95KJIF6v9UifMGd1yNJMDaokIiIxi6wgJ2+qQkK8
yibi3imD/T5SbL343hqwpL8bDG3WvlRZpzANMi1LhbiMgq5OH7VtuFPSZPgNO6NNUTG3DTHtkAQO
p50mFgN1ksKOmz1d2ZL04/5S1tdXroS0TWbDHHZerMtNHatZnxpEHYMqteZj2y7ATnotcfN3k5m6
DfxUfeJuvcjrZ+nVKHeDmW0ozfmYl0aTcByiOC20gFvnxV+tuRXiMPI8F6B7vApsZJrQ5fIbeB+3
+ObWoQe2bT4d3Ui6HJzi1RGukHehtKHrAbwdWnRyJ0X821DSKmAOKZLD/d29dW/JHlH9BgRPvWGd
XMG5O1FYmYwg7Zbqc6yaxV4N66Gkh99M/G98MNnnr9o4mzEQwWl5n+ut/cZ2s1wy7RCSLjITBsnl
5/grWWCKQzQUl4wgC+fFe6dqsKozM/ee4c9WOwjL66DTN5zqqfGcLRWuG+eLD022x37DS7WuRIBf
Qu1iEWYwFKn2wepE2u5AOCvfZy+xjV3o2PXG5bxpkYQP2DhZ31Whvsz1hoDVMEEVWK0H4jNFOKaL
Q/Nlmpf0B8X7xjvd/8w33CJtdZtVkhZRCFldojZTaNQloRmM0xTNxy6q0crr3V4z/dAwlKd+8XJt
PwozfMmnZavXfcs6kh+uBiKSuvYaGWTHbVOZ9JYDr5jG+MHN4fN+1IQzAvOpxvCP3SCCuY/b3qmQ
dxHwMNxfvcyk/w4+5PEisgarjUeUWqqXx8sIq7To9FgLhiHPxXenNfLPpl6ZO7Pu8+ghFEPyU4H+
ePiISNr0rfOQYnq4/xNuOBQsyykF3iaKpXKL/jrheexWNYqMPA1t2yMC2JifnK5xPqoi1OLD3Cp0
wowafeSNpd+0S1UIIBitW5Acl3YHmCJn5IuNAAXp8KsLeMePRgtEjz6GyT7qRfMrmtqufbvTlsAK
nkIqN8CWVj4M/vWREoZpBPNcp0rpm8OQnTRNAcGi0LjXP2e6EvYbvuzWvZJQdibwQPletcrVAt3r
FkLFYIEt84ue5uUByHx31BIWPOnd1hjGrWMtIdWIpxJxXD0SaYd6ezuwt22oOs9DX3rxx1Jv9d7P
EHse6Wla0/Q4MBi2m5qx2vCZt1YL7kqVqZwEaK6uNN9cUeuxN4PUyMCcevk8jnu7nMR4cHQFJcY5
TLT/4iwlqFkWbWXVahXhOG03QAJZGoFCD671R20WSGt3yZDueq0zP7lVujnQLs/K+vZyVEgfkE2A
hWiVrKgeSFDZ9Qx0JvDaXTsBhH3QOtHmOy2a+27jpt7cV/Da5Md0+/BYlzemmXpHF1ZrBo0VLd/0
XBm4s0r6s5uibjjkjhVv1RpuuSfScErupAucpZV7ikKYPTS7s4NSs8L3ej1Uxb4S1YembV+UOs2P
mjZmLvXqRfeLMKw3FnzDRaChiCIuvpHS1RpbTHcaRL5T2QHi9cI+KmNoR8gNmFPQwkfWnmylVbO9
WSTzWzlV8MuOnELWmOwBA7GehrDR99Xs3LGDSamMw6IgtFUUle2dPL2w/+V32Mobc8H/t0hThSkI
Mt/1XL5VuJwe+LkCF+4zVI60uIV6015OQg2bl6V/67zHqz3iR4i/NA0+kVVWlNZdWpmF6gSVDc/5
WGhM9SmCcmfsWQtMR8LsHmiu/IeYmeI1ZRU4w2WbfHWiNJfaf1+7TtBMhpocGsvIRl9rvH+VNBp0
v7YnY+MQ3TjD4AUldAZ+YhtA3eWtmY1F5RQlTjAoUzQMu1yk8e96SIt4r45QqsJ3N3fK0TOXCmqC
1tFJOkoIuu+/sjdcBX6P8Q5qSVQq1yV14QqGfhLTDvpZN8aT2vXQbhQEth/7gl7phrUbnoIJTQBg
oB/ggFtz9MbTnFlVnjnBkqefl36yfdS84ta30vDrMMzalobrrdUh1CZZWwHyXNVQWh1VwLxsnMDF
46a+o7X9+wKurGRnRv1WF+uWV8DRQ5YKXSpXVP6YvwIW6oPzEFHqDrpMWZ7jAiJ1H9hbMh6jdBEn
8KHdoY7CaauwvS6eyBsDC4NEvNEwp1V/adfQRT7YZmgFUdaaoa9QKTL90h3Ff/h4wADgByDtkBzn
l3aYzfQmszCtIMuLyHwM0Z+YEXWKvPCLkuTp45zW/cYduSrXvK7NhjeeZiQ5h7GyadcmDG+KawVj
1ITT3pqjoid/zRznYMeKW+9ghkzsvdHk+TuvSOcfmVdouj+2cd881ZnizRsxxI0IhnicJJNrS71i
HRhHGQSVRh9ZAZwQ2rdCa8f3Sliqw6muvcU5DOqSFkgM5EwouHqRbqFBbx1oWJDpODOhQD60clNd
omhZ11ZmoBmDRBjPQ+74VljWFtxO8KdsBKW3zIGzlbhTwEr8ufrkCNxwLQcjyCvX7E+G0YjmiJic
430wi0bXT/ed0a3NlcybDEDzquOTLs2lVWM5uTFYAZS8UemPlTiN7aL+LuFTf7a8Qf3UhEr6xWm8
5d/7lm85JqAtDEkx2g4BxiqE6d2qLEKldQJlSKm9LYjGcOPSn0CqE8BDRffGUTeI+6hVc4oo41Mu
cVZJRlQ1JVMDMRtrhNn3MkrH7L02w2G1W4aoQ+fF6Qbi8YVS81sXimUOEO6C6jHP3eUWN5Ux87Vz
Kyg85IjTzE5huo2A233VJ5LKE8Cbyt4IIa5PEYk7rwz+ibLaFQOFUw+zXZegIrolmY5V0iQ2QsGu
dXT0tFc2FnjtDQFtwhtosjremjVqsikiq+uy0g5yvW4fLJ2+G39qo76/v5G3FkV9hZcbNSQsrW6i
IQo53pfbQRETJe6hcUvS59aDHakekCreuBk3ik7cd1k6w9PT0l/HJ+7k9sNogTOzKwQb30OugapV
WFWWtxPI2T1YlaLp77wmt6pH16EW6adz0Z/DtP8/0s6st24caNO/SID25VZns+NsTjqxkhsh6U60
ULuo9dfPo8zMNz6ycIR4gEY3kAbCQ5EsFqvepXu6PfGXR4VnMYB0nCUQqAHJsNpBeot3VxQlQWGp
4kPUyiQ9iQrC9dHtuvKAJR0Cg7eHfBkXlpf4spxIfoIOXZ2WZAIphtdqFOihpf0zxZYMDyQY9j+N
hJxJRTH9SAZefqYKaPz9MhP4uPbo+egQD1bnxahbO8tMW3kaQQA+mApCyLlwlM8SiMLl9iy3Pixl
F1rTxARIv8tXeJY/ZKLN5mIUUVBqQ+MP5RB99NJwOnZz9pkiufXP7eFepiu6vXQRucMo4anr0juP
DDXvJ6E8ZUUMs3rWunE65Sx4cjLRLBkjv5mAx0TOuBcPluW6fp6iFUW6Sd7JZkYD4HqibRdhT2KH
cdCF1WSfBSJ9zkVi0f2KD8oTiUIp4falL0JvVNwosZUEGgz1C2a5oz9rcA4yd6bGkVgK9dnb33Rr
CcmQ6NfQYuIRsUrFGnI+Lx2NJJCwb4ZzQs+yuHhTY8V3QHCd5p63Wv14e8ytdVwIRyCZ0JihLH39
NXMRakVoTnGgS8N5O8zqeMiVUD1YpfQe7c5qTq2Z7+kBbEQ/e8G8oaS0kIDWJ1KZwWbruK8HWM45
I85nZXmvI4/+2IKV2Ynom2PxYqBvtwjprBtUKaZhCoUO0KfZUH9UhVodwiFvvWPZ4WC4s2e29iZn
gjuS7Qn6dLWChaNFmePFSSB0mf9QNVFGF9w76j1Di61JoeIApoZGKyjeVRRtY9jXhsi9JxwZ+7Mo
Syc8GFJGxr01ze2eSOfWaLxMVNoFPKoRNLjeI8g2dlMkNffJs0fr8zAn9e+imqz5oBVkHjshc+sT
ghRGIIiZ4fulXw9W6TPiOOhfP/0RnJ0EvN5zFqLYfLq98bduhaXhs0BA2B7r5HShPriiy8InivJW
fudFTvKOqOq+m7XRpcOWuEUPNiNrkh94CarNzvDLCq2jGNojC0R5cXtaHwFVZZb9XCtPAt+I3FeM
tj9Vel0+lG0PwXL06rMp1eQCJVu0p7xoiy+357918KnI0EEGn0ZcXhb92X2hRbGowpQAHndV+C6E
E/JOmFH6trDmDNtLm6ZFkxs7h3ErEaHutvQloHGhwrT8qmejmoUGRTpkdakkNuJdWTah38K4NS5Z
S/UTh74wj1w/7Wddf6Cdk78PLfQVgkKd21+3P8CfcLpeAqqOC8CRBykJ7fVviahW9ZVXhk95lhGF
Gj73HeTPKjz0mSbfqL0XXSJNSLjQk3VRQCnmh9GYNDSsKfJjHFqLY20Ve/D1FziZ5bpRwegA0QOd
hF/N9e+iS5TpyTzYT6WTFOpnZQTwRQep6fqTlUXON7vr0uygdpjJUxBu4xFyO8x+PxXG9I+hJ0V2
wGnd2VP42zgwcKjIi+gycG7WvNjEKb3QsKLwqVSrtPbxD+68w2QKCuIAiaFn1M6YflPRZJJv9LoR
2f3t9dq4HbGAxRcaUu4ihbkKDOM8CbdFHyOYxhYH+8TrjjZGOgczJYtF0HjaAyxtHFGK7tRFML2m
Dr6G/DmtJlWdOuVTB7In/2kWVR/o5RDe1VOteu/SSab5JygNlv1RS/XBO9RztBfoN04psYFqyYIg
XYQOr/dCQXerD+dZeUrSOYyPdeGppKw1+Mr/BgEq78BbpQ59KhtNdbr9vTeHBlwBSwSlJDQsr4fu
23Zo+xZew2SU7XCXGTSIcV035ubRTpLx1zCbKclC2ph77cOtKEFo/n9DL3fEsyjB3ZDqvSSXTce+
P7ldlB4qpP3OaJ8o3p1jCed3DW/hfWsWzUUtZJyeZrv5W+2a5RxCCwLN8ad+sS43ZmEO/lkYypM+
LbzgajKNx7bS0ggz2Uxcbn/trdPFODxy0fNdxHWvp2zhmVE30RAHPYRI9ZOqF7rio7IxhcfeFNED
mkmu+AU9drgUVdHqO8NvHS5SMToi2IeA0lslFM5sVVnZ1FEQNjI9e1WefpiLoqYgVjSfU4Bb9s41
v8xnFXwX5CXfdgHMwDO5nu9cw3wq0V8KULYM7wbDC49IhaKPYxft4fan3R4KdNIiWYyH3SpwKFaG
edNsRdicD+Jroy+Ju+6Ntq/J3tljdG0NBhmQRgCvSmCzq3Wc5oiLPa3Cp0HVMRm2hRFP50Fpo/nk
WCgsnm/PbWvdIMctKrpURrjOrz9jK/QmKhFkfooKoBpHQE/6eCiVeUz93lP67xQxkV95xZhLNg10
kiR+DeDQWzlG5fL0s+qcl6aji6NA8urjFKMNF4VTubM3N+Iw4omwHReEOdS01Sc1EYlXFTgeT06b
xweGnt/Adyzvu7m6a6fe+wcHdOeMZzfawW4Jn/fvtypCzyDM/tgfwr24/sZ4qmuh67RRILUpvWu7
ST50ca5Rna/DPUjbRhiggIbA7JJtI465OhaokDgSv0uFO6dsivdOpDj/2bqMzMcQYV8UAF0vz06F
Uzv9sW6rv8bVE/OQPKI8D5GWsvlanyGMMKiD0c/aVtpwyRrHQN8lpoVUjbJ7ozHjvQ73xoFZZgvr
ajEbJR27/rqRnptaloSAN63U+J65w/xxjmfzR0Ho+e/2xt0cin42AQ6PJkqJ10PZTtRhw9ykQYcm
WHggB4e1QydnqPxRzeqduuXWUlIkJbPk+gDFv9yvzy4xUx/TUTYQMrK5M5pPZWXl6kc7tavhSzMn
jneYvb7P/w01rb00VuSZOy/7jdBAgZhUaYkPbN7V+FUbhmGUuWlQReYU+TH9z9/mlJv/OEZr9efc
HuO9NujmB6avB+IISB3UjNWUl2iv4X8VmIU9jfDoKMhzc/fZ/CFMR21HqWFrNDB/dMwWhA876Hq0
UI6NgWyjAGM8ghM8jHU0Ox+wqc71n8kwmDtlxO3haLfCnIWAvbZIDnUvLFHLSwND5mJ+nOq5CR+S
0rP+c2X8t9aCyzkk3PzPYMuPebZ5si6v4kF10qA0QVH7AxGwOMq2nO9qp4z3UvutqdGh59mtUtPj
3roezUoTHMYViIhFJUL5aUyz1KWVAI3tEfGqcE/5fetk0JRT6VqDAiTeXQ+Xy7pUpmZKAkB5fe5b
Fam7XthaiZRUZKeXaHC90vD1vG//U7N2kK84GbgYWMx48QRdKwVW6JSUUeWgA9E2zo/WmZwLgqvi
VCqt8ciTS9mL6pvfl94QtS6qbCgUXE9YmnaXUO8SwaA16nz0hJLbvh7H/XDI1drZA9NuDod/DKVu
QPhweK6H66u4lxWt68COjQEyRaPN4tCqTn6Q7tDstDSXM71K5DAL4FFGj4+waq9eq1Mo20JmaRZ4
3eDWD+qUzMbDMLTJTha3Ec7YoogtLugrwLqrSdGSivoGM9EgzEccerXEtNLRT4ZmOlu1Ms9vSiQU
xen2jbE5KN0KqrHoaFBev/6SgxGjfrZQVroxLChLjGbs+Uo3Du1RlsKwz9rcFHuklI3lI2STFBO6
l8fnatBoEYPXa1UEitXEJQYayDziUFbXYZUcrbhAM+n2LDfOI+1/BxwJjt+oVa/CtiajNp2SXgRz
XhafzJluxmFMZrs7WDVh6J2nCFu7xOHAGRnlPO3hOjbHxwKN3A7dLVCj1195Hm2UZ8IqC6gs5PXZ
quR0QjM0N95lWO/Vh3jUEQHzoypU3UOj5L379fYH2PriOrbyy0OP1V5L7nhAJGWCcWRQR7X1NtGK
4guJexhiqyV/3B5q67iAQ17qtjwTqP9dz1UxJQGpm4ugCCNtPOYT2kKn1iEFuT3O5pTAPdBX+iMk
vXrQlY3N80M6RRDFrvWz6xrXt9uuOJZpAbvsFWNRYAc9QoWGFtv1nPJM2lBdvTzojSxiBGcM4Epi
iUKLYw/CtjkvhDJpO9EWfqFegRvB0HWFmQW1sIR2L8TQXrC61O2L1sR7/sXLvbeObdzDiM2REtNv
Wm/MWYsh8VR5IPrUBpeHPoarRtkHMRQmqKpx/NWgjnr/iq+5eE0uGpZIuq8CauOIuewyG46RaPEN
lVn332Q1PcqAUsFY8/ZgWwGONxz9bmI49//q5s9Hc8w0lZ0PeDdzLg1cmclPwKUUB3XWIwi1oFP2
RMa31tBYCOY8qgCSrgGQHi1DxJ9gUbm42iQ+umSYvoAseKgix9rJwjfH4tJd/M3B7K5pUhRqbD2c
wzzwwAYXBxvA7Km0BqzsNCP+W1YyWRsddpBGTA3vV3e1X1z6rVUVDUWQt4rdvU0yo/+ux1lTH9xa
7T4Ndaee/n79no+4TP9ZnpiYTuLamV0EBuBnvEj7GtfKNEZdEnWJ2H3Dc3FP72Rry4DHAMyJJDAT
Xe3PtJZ9O2SyDGw1jg5t7I3vQwW7KQA3hX0/aWnx+RVz5EFBfgF7FFTn9RyB08yV5uVlEDtxfgFn
Cbu9rBD6n8z8LVfGHshlc8s8G28VzgYryjMzKsqgc6IiPAxz04glPy1+ZFrl7vC8t+4DqqtUpvBf
XToi15ObWhYuApMVOGre5MfGHvXq0JZu/Yr0iXubKjL+NQuL/Xqcauy8LqKoEDQAK4Gpxh8bIwnf
lDSI3srJ25Hk2JoVKEagk3/ksdZvpVlCTdGKvgwMTLH1UyaL+EeNQNVeqrS1F3nNk7hw3JjbalaD
pYD5MlJm5VoiP/e4VfplscgDjjAyq6PttHsvs70hVwuGGjIKX4SsIHWa6DEv6/BzOrfdndaPn4q6
MV4Rv0hJ/mTX8MWM1VuJ/NJDxN0sUJFA3eXopI5xtsO8qT9bjS72aIyb67bQW6n3AwdY95VjpahF
FA9s/dByPqZKlzS+qCtr54rbSvgW+CGQWnrKL9rkUCZE2E5WEXQgOMIH2F9qd8kqG3QgGf5baSG/
fWjCuFTfFXO114TcWsHno6+itOq0S7rikhrNhvoYYd7aYqqklbj7Ot6oHj2IQzsZ0tZ3XT4ooAD0
8V5Q34vGzvCl1Qp8ZvJ0uOiKNtTnoledV43DCwlsHiDptVRbLXPKzSTxQa4VSvWvByGl+uhRJtnD
yW1+wwVmCXSNUvBa04sUb4HOdhy8OsmVS5w3b8yxPGdZ4byPyzIsXnHPLeq0XAGQa911+GqqOVTI
PMvAHMO+9rMhLI9ThMBeU8vOPsQWQv+3b52t3I/OGzkm+C0AMssXeHazNrIYYOmKKsDe3j0p4zDd
ZQrATtEW8WV2mvLJq0JlZ9DNg/Fs0FU6VtSGQGldKQP0/Zo3bjm3KHbrxm+UWo0LD/D2EYg/wsg6
1+0rpou0IIK08KuQ/LiebhnZVRRnbRmEtBJH1MND168GV/gpicVRJYx3ByRX9q6lzYNBt5t3CrL/
L7yMKzFU9DQjAo5LSf+CSpvjnubW3LON31zNZ+OsVtObVV7uqU3SMtQnu+6TfyH3aK4/mbRPT0mb
1e9EJOVfCnwt+SAaG0D6Yeq/FFFJzKmr1Hl5P8y5Ml7SsSvUc22MlfE2UWFX74TVrcQFvWrq6NyJ
xNVVMsiroe1GrCYC04Luh0OZ6MQ7tbMqGzUe+np7Stlbi0drGi4vgDUVTMD1npEmSv9eLIvAzRoK
WgCDSQjrxrP3/JC2og2XEZ+TKoX14vTbGmIOY8qjzxFl8lOWejTflTYn8Vy5VYviu2V0d7fPw+aQ
NN3hU6KNi97D9dxmfTLUyZN5ULZVHn/wrMrIf/elJts3kexdbFatxGh2LvstSApdyj9+f9RDeJRd
j5qidOyoCep3aTNH1o92jvXyTDaVa780sy/nI0JjmX7perbdh2zINCc9wEoxrIxu1BB3vlOOTnNp
6jZO3sIn6b7c/ipbO2wRb1k6cbxP10W4VtoRWiUhO6yCq1dM3tz7U5pN95AH/tbHfTk8f6SHwOLS
i1pDH/JR6d1umjIe30NPcTYzCvfRdavwrQn2FBtAd3Yo9r8iDtK1obHJEaJKs1oB3tyySAwlC7qy
nJqjGsfV8FmXZhr6KnXygyfS76475/bOI2frLOEHheIaL2NY6qv9FktKtjV6NEEPw9X7CnRMKslB
U8dm3Blpa2e7nNmlzQdKdw38KsZGKmk15UHrdmV41JNw+q0lmfogRVh8t1ptutzeNFtTAw/JvoFD
BbB1NTUng2wup4SjpORyfIzl3GQX3KCLPa/Krd25dIIWqiGl77WoNDe2NYuC57cUmYHQqNYk3Z2r
Tl17buNp2Nsqmx8S8jMBgrwcsuH1Yc2rHo6/nZVBIcfxkoDnenBnG/RaIhPHOaTxOIav+ZQQPpZO
NAW0tZRUIwAeqbpSBFrqEvcwOaJXYXZZ+ev2km1ODajXkkZSGzJWkR31p7HIJE9uW5EJzZkuhjKZ
NGYyHHQ5xvYxLWC17By95eW0rrZR+EYbg7IlIMHVPsmFUYppMEiSHUB3lpoWuJbYc3t0ZncSh56G
GYpYYXiXp6L6SG2w+nl71ltJAhrSJmZV8PDwO7peUKDI3CnU8wM1EWiOhVLVqrNIZfS9TivgOCpC
eukR0qX99fbAW597Ad4sKlQQG9fom3RKuZwpOQRuqagnngi66du99KCmtVb7BXPvcd5JTTbnitYx
fCUEXhG1u56rWlVG70glD2ThDOlZeNLx3ihK1TU/lHSOmwPqEMCy/Rzbl9ek1vD3ISuAdaKfs4qx
dVZZg1bySpmNrv4WWWnuPHggC0CPuFnxbXTj1vB7A6TVTq9qK0B4PMFgIC5EmHW1U7Wn1p6Uljo/
SqH9qYxFOz64NoHvkzdjFbNXGN8gINLRwOiCBxKBllN7/ZWrFiqOK1Kq/c2gfbXG+N4cdGr9ajdG
b2OnEd+btI/fpKrTfNVFEb0Flpx/1rrJery9w14u9x+9UvV/9+UhHl3/EPy7S2cGVBYgeFefM0Nx
HlyJDopfN2nY+FhimIgMogX38fa4L3c24/6p3HHdmC+0tbGSsJIem4nAcPrqomdmmJ44uJY8ZHhA
LUtdiZ0seOOjL2PykkEGA4jZWjrRcaRUrc5JgnBpVamKNv3CIWlO3uQ1ANJTONqjvCiDHfMYUHL3
EOM1Q19NKcTRA12zAxvY/jnwT5GMWErDxmoPJNQDCsTlksBJSVt1pSnlvwU0Rb8SrX1ykiR7h1lx
Br/YUacgsQf+ENG29MjTBJPwnSC7+XOIsGAmOAALFuZ6J6gzeRXM9JTqhxR4yDlzdqdTNh6+TG4v
G5+afGrYfk8uisZE6VTiUBRCqd8rtpt0iMb0VrV3cb/MEODZkLWBA6Qw+EIxDsy/bBA+Rpl1dO2a
R1ml5We6aOke2GhzIBueJlhHUpI1X73RG9uq0zoOasOr7xKqGOnJKa2kutze9jvjrIUWykkF0QTE
PqhjRWawsUQynDMnQ0Lj9kBb52uhRiJFB3iUIHO9mm6jqnAhxyRoBcrtPjU3Vb2Ys+IM59q2suK9
yNRdbZ2XVQq2MlkqB5sHEraA14PWmksKEqGFGpVDGT/MqTH+9LQsej+WxZhdMByKKdEPc38pptoW
r9nBzBjuEGgxrs3VDtYTq9OMGilr2XfY3BvY0fUxpOrzGIHB8LM2Nsz3UYma1ymlbmz62tgP+JS5
oav9KipV/q22NkUi8PpcZUsPlH9WiyBNFbs7D03NdLCKr5k6N/RgYHec7JzDfXvBt3YWEHyqCZS7
ODSrbx8DQG61ORWBHGQ4vpstlGjv6VCM3l5FaHsk1HVBvoO4WL9FiduhQH6dWUWmPR2xm8/l70wq
1V5/5+WtDNNhyVuR0Ld4662mlGYoBTmKAI6jZ+gzxeU3pZf/TvPk7AW/rSkZ1BDIazkIL9gnWajQ
CewsEfAzhgz1/EWT0KFD8fcEbaaEFAi9Fnw68IK5PiGq0as6UIY0kLJV73o3c6dLThp7lENjvrEy
S38A8dDtmXm9zKCvh9Wvh81tINuFQzRI4tiZPnnlkCU/Gt1CvKJy4ip5L9y4D319UOvu0isy+oCI
RmjvxKStXAOJGeiZQBxQ6VhW4VnlNKWdbHVVnAZoe3GnRhFyDwUqYf+AjGpaf+6sUMHMrZ33jG+3
NhKPFdqvnEHe0uubthvi0qr1NEhAdj8AfySn0R30uA7WCOb+fPskbo62tNOWYsiSu19P04sn20qH
MQ16+EOnehq9z15STRQTx+Tz7aG21pX2AeYkTIp7crWuuDrWplUhJT7acQgCWsc+w9dJkFOYPpGl
H1rHADZbCZElPkQh56Bqsel+uv0rtiaMHwRleKSLyGtXn7fRum7uzSIO3NCKwAeMiVY9lnkyOL7R
l7BHbw+3dbVhT4JcCOrwPFFW31eH4isx0EDWn5LTr95Svw4d6vBpIu0vwKDTneE2Z/dsuNWujWpz
0vCEgydqG6I5jTUQ3cdqngF68OBN9m6xrUNCa5L8n6b2wqe63j15K1290UoY+Z1ZZm9zXcVTkfId
9o4XTIWV705YD9YJ72J7T39qc6Zkf/DeeJSo5moduQanEUYPeHbLHj71eBXB5lKq7OgWqvuK/B+U
J2ROGsFUwFeLKKcBAGvDWHGtDQc30qwHmB+qnw9pfIyd0fnrdjogj4U9vaAfURdYBV40pqbCFkoU
zKZZjMc4R2DmqKCKsZPVb33DRTgcfDUpBJv0evmcQVIXR+0jaGWdfEibJl8KMYpAxFvqeqfvTGvr
LBBOFzYg4lZEgevhvLzPw67mDTHSCZv8cTatH8qEhpfrDunXeTR2g/jmBOFcQHfgSnbW9UhDUDnA
9m9Rxo76c9bHXnVQRCl/U6YJ5fH2Ud8cDHbb0t/jwlyXtaowjkoHUH4Q60aTn+xJLSdfT5RM+uVY
7Kk4b31M+HygOpc6L9Xs64/ZoHLWlYmJ+rtVDsdi4co4diRO9qKePPMA/3V7dnvjrSKLBnllSjte
Nw66LR+sWf62mlA8FjVa1Rr6nDsfc3u4hapJ3W7RK7yeXjdqyqwY2FzEwrH/AyD3zppsLTkUnT1h
ymD1rwicvAEW4B9lJPQSrserbZyHNBoOQW8X2nSoELn4pxUy9C7k3cbO437r6cGGhCcHMo7a1Wrt
9NJrh4GaQpBptXrSqcrdVcDUH+xY9RTfNdryHvk3z59rXfnx98sIVXuB5RM7kRS5nmc5eJmKwbUI
Jml8y5RRTX0bG80HUxv1dzJSs6fb423dEFQjkbqg10ISuUqLhchbq1BG6A2OXf/iZ8nimJcCjU27
NO7I8pDtCxt9Pt0eduss8rrQQKdiPAqm5HqarZPTDHc6AJbdqN+PA6WiQ2MryYcirZR8Z69uDrY0
IQjaAOPXYRT92aSN1DgDMNe3ARxWDqTl9N2pcUyc5l8xM3xXF11L2qRrSfxMTQqZ4lcaiAiqQSu9
/NFVMlo6rRW/5nr3eNTwogEdT5nz+ivmY5TPfaOJYFS6er5zXDH/sKu4+JhUuuXLSTizr/eRvked
3dw0kJYXRztYjWuBsdlN8F90bd5SEPph5BXewVPq6JF2Pnq3izaEb+fTnuriVshhs/zPqKtkBuVZ
J+XZxaM0rZtvZum679lg82VODBx0c16xzs4u3Zwnkh7cTRAtuTSuv6+WZ01sSzULCgTQXYRZvOa/
IpbJt34Wnj/F2nAuBuQ3/NtbaCP80OihjofjzGL0vuznZ0+bviioXdaJCOx6/ITkV3XsXVEjDNP3
Wn6CrBw/Ca20OlwBsmxPTm05edf9kaXLRCK8OJQh1bK8Ep4NPunTkKRFK/Bjq+P7mleAfFMqTrbX
+t74tksTBBIwHSBUuleBzm54gDAMk1Ts/ISnZngawC3V/jD08uvggWQohDV8u/1pN0IBiAXEhJZ4
x7qu4o7bjQUcCxhPpHVj6ceZDKd3SrJIDZilrOK/r6MwHFCbRS/JAOJz/THHUlj4ElZs2QbSvqel
1lMMdmqPWbVxMrCcgiNLsZX8Ya0h0GtzO/Z5nQVhOVLi1cq0cc5ynHwnRXTHj+pYD3fC3ObyLV2O
heWIIcNqmyiRYlhNAn0kGZCP/ASGBz0ohZGmUzSgiPjdrSO1RzoTk6SdrHhraFDWnMmFkvzCk8Lt
xewi/pwFhhPVh1HW0Wfw+fWpq2Zxl8eJdkQQJ/l5e+NsHYvng662K+BZAPM9BFLkoNyFoxNX9VEk
UX/3inFMgLoLQ+Vl2gj0dx4mwwCE4uHf+0GIWu8f7Thtd+7EzfksBCewQ+Qaa/kP12scOLhuBlZw
MtTj0Kpz9KkEBurtbJTNgWCnAjdB1gP2zeoIxJkt667IgwQPzosorDE6IZPo7KlObu6KpRSGhhCk
5jUsKcusEGuhuAiQHo6+5FiKa6eljpX5Wto6+huu6lbDeJrq6U643jp9iw7T/x15+f/PIiYxrO9V
bt0AVIf6QXMgNvvQHzXVn4rc/dnKdD7c3iRbc+V+MKgIAX6GqXU9oqKi00GMhk/RIb4Yqkn8TmJH
9qjGU3TKszI52p2CTuPtUbdiJzUvZI+p1VJPWK1kUptzNbRFEYQi9SJfgDn7acmo4sXhpv/eHmvr
mz4faxU4vWgAgIFRUpCD+mIsxU6Kk9W71Wet1c1vdTHg6vr/N+SykZ8toxjrkjQqYQMlhvzqKbKu
/LYuLUSkI+exz9v60ysGJKnAmJNU0VoXEmM4G3qF40lAAdW8iM6y5Ds3xfoYZx/Xyo+zk9p7dPHN
nUNnCto0rRyMjK4naRVpDaiD7FSZ4x/KUE4H2IfQUV1huf8UohyS+zAJnb0q/+bW+Z9hzfVrUapN
HvdOmwU9JVvtYLl56Pn41pQCwt9oJq+IOcB3/88s+c/1LEMvE0AseF1UydzWYLyxtDyRLCs7K7g1
La6/P9gGaAhrbadYpv00J2COKhAjZyEn657MMHrTD3nyz+3NsrVwi+s4tRI6Ui8E5rgOq0jEah6A
2hj/FbHZvikMHV5z5kYX263vepx8dqa3dQhBkUMbWRxk6GZcf0Y7xzrMirlogcsI52DlXnVfANZ+
GLosKs4SIsLOK39Dk2fJkpB+hZSuIxSzeo5Owi4lGu5cS9DdfzjZeGn6/l7pS+cwtXp+iKYKGXvP
m0bpN2gry7M1FN0ejndzXYHULh4XqLGtAe6zJxsrNxA1UCKaf75qZt1DBIDFPYAMrPYQSZtLS01j
kTfXubiWX/Ms8Fip4ujRRCcjtA15P+ddZfmjPeuf7HxWD1VWu09Iw5k7EXbrXgYnx7UHg4xprsKd
KWBpT2hskQnH6qGTU98e20SLx+Ptjbv1LUlkyIAp39CoWc0uw3Sojgxov6aiI2ky4kJ0HsVca76X
1+EOtHV7MPAYfxqkoPSuP2VfDl0Re1Ma2BJxD6RvlTcqoPMvAIu70+15bR0OSK+803hI4Am3+n7S
mOyCChirRmqeIrPBv8a4nj62gwCo51l9vbNiW/uEjA0PaZ61i//K9eTqvFRzp4ihicvGEH5cjsNP
oEZYrXZIAsijQn+2uch51vaS0q3PynFAwY+nDCiA1al027DmBqbOkABTk4cpqbTTTEFsOLIEzk4G
/EcTcf0CpXfKcx1C0oKiup4nN2JYTEJmgZXgYFOZZvwPtWN5Lp3auChpoRwJAp15oNI4fMaCxu4P
SWy7H9saZQBv5q8+uBOMRR8TqPkroBL7/vbSb6FbNLI9GvJQS7m8V/fL1Lpl1oX8wml2h7dDaDt3
udLMv0TaJL81oYkPCmDxxx5V1cqPO012h4p3n36OvWHnt2wdY57P/5vozXN99bHkMKhaaQK0yco2
x9stVqPkUA5qG+/cqZt74NlAqz2QpPrYiqrkKZur7fcZU6PqqIO80u67skUa7fYnXv629R6ggb6A
4rnywPRe7wG1tTKJDRxVCFgU5WHWW0WBXQBO5NCNqEAtFb139Zgm71X0NA63B9842mTXYF8XNdfF
seB68GJU1KHMMvcJeyvFT/RpGs69kWqz3+nN8M3JbX2vtrUxX1q8SLEAT8CxxV3lZXSROq/B2+NJ
AcEWHaMhs3D9Dc14gh8TGRkSoX2qfR1abbDgkLRh9uX2nJcBVh98sfJCARBrOgokyzd5dgl5VRkn
jY3Wq8A08Bs2T5af2oWLY0LbjE9lvZimpoZT+GoRz/VZpqOV7fHXtn4Db+yFCgHnCzb19W9oAJMV
ijo7T5GJEfkJ7kz0tnBcOhlpUsoP6MKOyb9zM2risPSUtA92O/Mntz/ERpRl6XFXgSmEntEaVIVJ
UBwJnKaeNEnB5ZiEFI7LQ1sl9fcE5l11rjzU209jaiV7vMityId0HHnPgmmgz7G6U4yGklWT6OGT
N+p2eaEOl4qDavXTx8Lkku6VKRe+1rOCB1eOc3eP85ZmXWaMsZvFfsVQLlHNpRT5piecC5eIe9Ey
9RVNbLJrkPYLAsJCtnK1TgJx7BaDmqcot7M3AhnX0jdp2v/u0J3aAdNuLQcjQI9bIi0SqtdjiUxR
IjXPwyejZwmOljlbHIl60B6Uvojq1K/bITYP6Px5yc7QW9sRiPiyEFBREEC+HnqOlHEBYnlPTt1n
9rGTIeaUGdrFvlmoWfOhbazyd0aS8R24VPZpzBQtvbu9GbfCAjmaiUzLouK7bkRlagmipQ69p6gX
eJoUynSWahkrX0KhZ7DS4+wSFn3zYwoHsUef3YqCpDXUL0GTUqldRUE9Krom0zWki4cUJRqUheri
kIL0y8/RLJJLTiG8eM18TYIuQR+ptrWVymyKpO2xSsYxcmySN1WPk2EqSh0JWJ50JxyQ2OhyLgBx
G3Pcf7v9tTeuOMhAuKZQ44ApuN5rCFcWWqz18KJyRZ+OtpdkiP3pbm2kd70pmz2S99Zrh6FoSS0W
u+zu5Qc9C7qhmc5yMgbvSYlm76OBwJHpW21Rv4saVZZHXAxyefKsyOgO0ajPzTFSlE499h23yOX2
3P8AXVYXAKAGXpg0x5fAt7oAhp7dXCtKSIG61VpfrV3nPq48pw3qTJdv+rqcPqdymg/FlNR3tTvq
6Z2rFCgk5LUVskxFqZ4UN1R3SuhbyRZ5FqpIKi9DOEurCGA6hVT6CoFU1OuSr1Ez9+8E64RBXaLb
6bFv+/x9OSN4czSKrDWPM2p5H7O4z4xLki1Ld/tDbRyLJe3D4IzrkiLUKgsPaRPZw1RhSRDSqOAp
aqXmrzlLZr+gFgaXyzHpaN4ecyPJW4bjNgIA+lLKLBnNRnRT6Dz1+Tz1B1sJneEUVdzE/u2Btia3
HD2VziW9mfWLH3StXhtOtSi+Y2fjF5OmvnU7NRQX1NTmL3lcq8bn20NuHDr63N6iRE0wpRu8OgOh
pMQfxiQeSjUDogHGcMZysdHvY5FN4u+POMi9P+Vo9PUwPbkeTbGzpMobl9Fs4f6OjGYePkae3mCM
C8r4FXUEzIbJYw04aTx9V1uXygKS8sbsPcWqnn2vC4HNS1XVP6swSnaaIpsrx9uQxaM0+7IFBJN7
apMifMriFIpNokffJoOMlYSq0Y5TMfbm+e8XjsY96gpkrS9dpsamLCjiELwyRwxPeo9TkK8meXOX
kb7tVfeXL7WOTnBk2R9/+GJr9O4cRaMRdUSnXFi4KgitiMSlq1JpXhrRmx8T06zlsfpfnJ3HbtxK
166viABzmJLdrSxZclDbk4K997eZM4vp6s9DD86vpggRNuCZDVdXscIKb7CFFWgJai0PelKpezPe
uq95EBcEAd1DsKcr0Is9ajIuKX6/dn2NoJbW5Mi4NzoM2OPYzImNyxUKfH7eUMO7TtGveRVm2EfH
AZDhnvXs1rmhp4JuFAgp0NOr6ATfgGFcNt0r7NUm8nO77b+klcyLQ2FifbuTEm2OhnAbwFeVrvQa
QqF0pLuDNbivFKuUQDWnyT1kg0x81Yvh7P/5zkI7hs4elVVe5NXURM1OaEXoYZqAf24BcQbsVF4b
L7MzedrOYFsH5+1gxuWN0GO5YneFcF/dQv6KKmeyfBFP9RVdzUU8dV8jZ2Mp6f5QgF84ceAVl5jv
zaOfF87UxFR4XiGgqIdKTOJbMo1fS0xtd6phW/uVHjeVN7oMtPPXHZs0zpMwGRuyykbXr/KuUR/w
CgtxY1Oa4qrAHPmYWV5W+fi+xiHa46ka6FFS/fPx99yI4ReHariyeBNRKlvNGPEV3UbuwXulBCr0
AB+EyAtSLk5xcENUEZ6nKK7rryMsMXn4eOiNr8vQBOmIGSL/sM6ru1YUMo1GKqgIHh+NxNa+DkMX
BdaA6YNWFcPzx+NtfFxOCEK8AG6hjawh+WVUoVciPOU1DxPylNkNn1MRac91rnt7x2QjKiA0X3Ij
bmE+7+qYeGmNHq1uildlLuzOF56Y6pMaL+Xjjye1sYhgGICfLoRn+GGrgfTY6awhQa7ZdNt2DHRN
ptJvcktpry1qde1XdE1nfSf7WjbF6san6wDGlhwE55A1UsPxchE23YzT1GAbxeeoCN2jpo+9c2MN
7WwctKnXo4cqCuPsOh/r7H8fz3kr7ORmpdUCBIYq77puPWu13dSjQDq+cbT+pLORPH9o+tAL3FR4
z5oV6jdUkcBsqwXe5ikmnt/Hocn6q8gDSPvn1xQVDQAPFCYAe72DywCV0QsHyHGsTMbzpI3OkQ4z
stl2OrpBYs3al48X4Hfysf4AVHsXnvuCCF5L00ShU8HQdfgArlI7NymI2nPOv66vp0GLqASNNpoq
nxw3NMRB6pPena1hUORPkUi3vG/i0nJ8pRxyDZOTQZYnV/a56iNHCzJMDqEioMa2E/SUARHQ7jWX
c/zaRZ2WPQx1r3xV2ip9TKOJOjHM0RIqq5OIrvn18TS3thnNbAwduSHB0q2e9DClejmYSKGXdiWc
FFZ97Y1PuTYVX8a+cJ5zzclvxsx27nuM244fD751Wyy03QXsuUCEVm9Pje/FYsaFA4Wntd9EjA6W
7hRF66fAfHbG2oigwHNBxXQWvwB7ba+EF/Wo19YkXovGIH3W1VA0geh1WflhPjw4yLOWpFSu1mKv
PqiDLwn+kp1dvDVhClw0BX4LR62ND0MnVxEe6cSr0KryaLduGPrcjMNRRTj8LzJaiJ5wT4nX6D+t
+2pFMlla1Ouk83BK7+Vomp/0yrOv3EnLcdxWis/otoGnU+3kKcot45udWfWpbZQZf4GO2DnGgcDb
uUs33kJobkA2AYwsXhGrdEeiuIHFjiteKz133ZNttIV6XaZDrPo9so6arzpKGUw0SHeWfnNgrnEq
muSR2loCsBtts1SxDXvtlX4+zTVq+zZWO4dQV7JPejRFx7bQ4n8/3uBbpwv9WbokxDuwJZb98CbW
oZuLT3bYs+l6zzqkdaHSD6m95j4HH3pwlcQtP82CSPmgQ3Oorz8efevdchcGMs8xpu/rZK/RW/qb
See9zqIvFR/P98H2KwtIR2YP0RBEEAL3/Gy2jhlBK2eaji6v1vKb3swYNxs4spUUr07ZWJUvZ6ML
eLxt9a4dLO3Zs7v4h2VHVnsqFNuJ/FKX0+ePp711yKjgGNhfwTx453VQGtpSs7e919gq5uueIKE7
5tL5VyZRXx4+HmvzmQSlShl4AXHyWl7ON64KDVsi7s8alv19OVnR61Cl4TURpuu8WgWCdw8N+NHF
qLE4tE7pXHlq+mLoo5PvHK2t8jlP4//9llWcYtR5Ibplt6XpnN0YwtS+zgiY3Bt2r90VZV7HvptY
8lqP2ro/THmCLzF7QPyEJijpvFTaIR9Bw8y4Rj9J3rs9bO3WhgTX/ltKlWrA+vDjh5rpo4zEK9KZ
6RdVlFbr2/VA1J1rGf00pygVuUPq2TiCC4PZRdlqMaOwV2+M2c157+hxeMbaO5+P5uTmi2HMwAXT
TeI8Ge4pxAe8OzVEd+rOCdy4dGwV/Agll0VyZS0DULLl8xTPpFcHQaA2GELNeFRhSR/UEBnXoDaW
Oiu17SLeee02VpqBgTeSZamgU1fXrB06lKjzbDE6kga0VNM7sRNKMAG11fnzAIr2/PFJ2BtxddW1
STZSBczDM5KIVXHSQqJyhJ1MWztqBtRwv9I67+vHYy6zWIVolLLghqFYywKv7/RGc9pOFywv2vjd
V6PWhHM1q1OT/cVqIr9mINqK5gXq+KtDbsjCKZHsO7PY3i34uOaXrBEFPs6GUugHd/bEXwCBMMuj
1kDJh1xqXQPoizzDH5GcwxOJOEDwb+ZrVS2sYxXpdhArXvNDN8L2c+El3onQBdVlx4zyPXro8tXe
rfCbn7GauUKrMEs1fgbOGFBxmmkkEnYtiLGZnsQ3H3/OrS1ES21hFoOxINW6XGbZq6N0cT0797Wb
PC/oT38SefbQF9XyQJZ7EJaNt2qRP6PxzDsFjWu5Ot68VajaJVPYI3EgjdRogw7FWeU0NF2T3dvh
NEtIMpP9S81nyOTaHEV3oyqjvQx9a4Vp1i46A+CDidMuf4RLIpC2CegnW1lQLYTq5ZcBTPfZbFVj
b1dtHZi3g61m3PWWAWQWTYnIzLx/YugA6hWKqfKqmawqJ7GTAtC8ag7WPZ6N2k3nJlNKppM0SYKB
bFrQDkIS6qerlLMeaKac9nrgm8tB9f23dIiLHvzlchipaRRKxC+cVHOcb1Pktc2r3OjiPKArtSvU
srnloLaoxCuoS6y1ivA5twDVegyHtqJ+ynRo9acxd2oZZGDsontMRXYyrt+yzOszpXvoX5FWgnFf
s3VFFIUhADBuSt0D1OjHjWW/VOk06X7WxUN53au94t2gF93eF7lnJ37nOSmxksQ46kZN5DwHSp2C
A1TgVvzrSnPQdqrpW18BqBPqPosXJIqwl18B5yuZ029JYDfaMglSaBRBmYvqWmnkZO7ELZuDLdAq
8tAFBLgaLIwMJ2/hvp01l/DlCcWCrjvNWZ93V3MdFf99fMlsHQEANYvcLDAHLprLqdW9NTnRGCbn
vC4iFIlaIveX3J1m8+rjgTYcRg3CQuZExYILfF3BgRBijXqeo4NRK05MwU/Xfhb2YHogO5ayKmDD
DqU38OpX+LOPN8JIqiNQ8jIYLKu+LiOjP+38pCWbX289xFwWRSJqsDD0Liffmm1o2IUdn00z0fqb
KZlkfpIIFzeBakd3NWmz+DQYaRjYdqc51+TBXow1WV1Gh49/ytbBe/tLVrFq1lUS2xw1Obs/krjp
byFh1o+aiGIBzsZs9xh7W3vMBhBN8wuQKfXuy4kvbwn5Spac9SKvJ18VUXKYi974F5v6v1ALYmV/
e3QQLpB+XY5F9OzNmFdB6i6sRPVbIn2cNSWIWl+lb2Ji496rO5tt+f3rD7tQrKjgkOPC/7gcc9Q6
hHZRiTgv7ubFgyfGtLsCP9Y/Wh45ySmuh3CiYZRPRgAFrNilRG4dqwWvhsccrDkg/Zc/wICBZdVw
L8+61ZnHWncV98ajwt5ef7xvNj8kDmcubUXkC9cqQAqOD0LlBJ+NUum/DdX00heZx1sEef/88VBb
7QPYCYTP0GZtgqDVh1Q7h6gHtd2z3srwuzuamRtUTXYy7LY4YGIz1oc20szbkc7mt0pO1Q3/xvN2
Pu0SAKw/LeUxekGEugvW9nJlaT7TwQTlfp5dVxrQH6OESWuj1ga6tPPABvdpB66pK8Px4wXY2lRv
R159U8uLhGyTJjyDcrT1IB2LlOYeCAD9k8hC5UqZ8+k2NaSIAhVv5D3a8tYVgYIAHjQLJIVc/nLi
GuhV6q9dBEJb606eM8qHGa3l574TfUdraqj1nQlvLbVLbxNxZ9qs75h1NZEtkoEUmctuNj7jiO1+
brO5vhUiHvtT6OZGfAxlpuzxmDd3GqUKaJlcG5zfZde/iUQ9hTpzReDz6jmF2j11Uw5oDbNRpDj1
1Lvp9SKKDlzrYXQVonP3T9jHw3iK0qnfczTaXPRFZAsnkEWnZVmiN79kqoaIQqnJEkzmUAZ5bptg
nzrsMpxekwd6TXvmKpuLTkdzqdZAbzaXKP3NiBQeIY+pGcp9aVi+jLMrAjeuxv/0nMa2P1PNOajI
+QUf7+3NeZpofNA7ppKxRnqMlES7pIuiczLH85k+klQ/DV5tzC8C1FlzMFut2XMA27q76FYhREPL
CnrjaqbmZDZGaPVIqqVe+71JWlT43NllaY3clTtR1eayLrY/8L5pAFqrD1nqeRE38EThMUet7ueV
Mz8TP+phUI4GlxiohTn16VLoe25HWzUxklYieEj5ID/WlMfKCkvRNyWPLX2N0S8MLR2OkzrLY581
0ryytMqFlTsgjXVbgvALtE4rH8H2WNXBFKby/OefesGHU4/kZ9GGvdxgxF4wSWePe6QWyXOfRu49
GguedergNP5K5VzuPBxb35mGK4/Ggp6mQ3k5oFAyXZSJQfHFqlw9mLQ46q7pDSs5lG4y9x2E2MY1
zbOLzBEVCsN+JyFXu0ZFgswBMqK6dW8lAC3ht044uRzfuZ0epUz19trJRKz5sZJOe1JHW9cXSSGu
1osdKWu82tjeUCSlXppEH7UiDqnh9EowJSDWO5F6/3kDpuHGrNl3lhlOwYzhQukDtet3dvzGsvNI
I2FOPQgA8/pIO2aodAb11ld49bF7dPTJDA8ovOv1Ce8T5y+AE4v6/0LVIo+jVnP5lc1Ir3N1ykBp
hEN5b8PTOPVJ1d1BZtQPnaZMO9PbqFagw0A/mObRoim6Gk9CoSxk1buvUeSpj+0gNcef+m7Ir1Kt
91WIk59UOWlGQFujF0/a3Ol7+cP2T1gqJTwQC0rycsqGtFCATMFTAJFcjLbcrLqqMzMJr3WnG+QX
YK1C8dPe854jBRLgVVLHZXP9x8cZgCqKiYSZFDbXXmNO31uxM4PLLbOxuW5Addx2RoQCnoDNqff6
vJOpbFykSxC4WHFBQKR3dTnpJtciI28Zr+VK/9U2Q4o2lOWo5XjIlMpKfXwV8+FunPU53rm5NoJq
BLb43pQ2lxBrdYeLidRc1XKwlgZesX5suFl7iAcIlx8v6dbJIR1eVCgXMMU6xBSGU+ZOBNK75aY4
ZkZT+D3lEMsH9UrX/88Ho3VKyYXkewkzLtezjLQZ8Q4FEFlbdQE2OvkdwNz2BNMw/vo3Q1FmQYca
VsdaGNpBlbUpaoaarDS8cpV0CKy2VL5K2+j/vGLyGySwhBJgGtcRHNw01H77kM6ugKUVm9I9NFWv
3k+JSE5/PqulnUcJiQ8GaPRyAXV6qAS/0n3FcugFp0QlPTj0oSKy2rD68fFYW5uflww8LMkHHYUl
jHoTnBWtZ4ZunyivmnRFFfS9WRm+okdCDRSKBzdz7erjLTUuGpsfj7x114BBJ19S6aCy0S9HdkWR
qVUINsDy4gHh2756yhz1F5YU09d57j4XnR6Xfibaly7yuj+PDrHcA3NN9Yupr+92RcCzpZNGzqW1
zU0yewCbCxvtaqqCSfc5T8pE/4shqUQviD+Ub97xKdWuV6M+SqNzp8/Vv7msYb5MNBZ8d5DqCz4A
1k7YsPFpeSMJcRY0zSI/d7nAlTUO0oJTfa4Gs7kXbV8+FYaRH0pTMa8F4vA0Zw3z5uOv+v5Gg71J
CWYBszPsGgpXZ5bblL0K+M8tkhehmTimFuNo/Px4mHdzw1WET4fS/4ILA+1xOTcjUfNCsaLq3NpN
9tkrNLfz+9Gp0KGdjO5OLQ039tvc2oPp7o27WlMdIuKohRhoQRxX8DZwrGd3GMqrXCmGY+LEqvSH
Seys6btUZpksxQFUfahn0ly9nGw2Tr0XmUZ17oVTH7pMsQ5o7UeHou2mJ6+S5Z9edYxHyrTIpUE0
ptxzOZ4GuRKmbFidbcjxPVSIylD9rrMr5SkGw7PnRbu1pryAixUtRXrUfi+HS2NSFGdI67NF0fSQ
4pt3wMa0uE4bq7kqK9MOTGwVnv90A3H+Fzoilyz7aI2bRLqzyk1rLM8usr44gXl3qYjbyLcHanlI
DivYf+6afL97hlFLBLRGAx8tY5KHVb0Jt7UmynWnPGveoDqHiLLHC/eNOh3qbio/fzzDdydxGQy6
JZ+Syhbkistl7WO3GfSpqM7ZZFvjsUtDM/MB06V/XN6/HGgNGk8ra0I8JKvONdHVNwx/qmenovs+
d4o67jwa748Ck1o6/URrUPPU1aS4OROK7gOSLFXlPg+pLE7xbKeBcEL9NhlduYMwfr83XT6YQ3Uf
nhz5z2pvjrrVN8D/8MKBy31DLJ7cwBGdaHZniXXnlK3yXMfd8eMv9y7fW0Q13wy62iboMhYUKrDj
zJtyxlYUzETgUKBKj+7UFN9knYW/Ig/MeJ9bYudi3dqipNDEiNCkSCRXEzYQghsRgsBJzihacGKZ
2x/GXnHsA4278fXjiW5tUXrfdE5+S3C8kzFxM3xNEjxwMSCtn9NRmZxDXRZFePh4nM0FXfpPqPSC
zl7z3nTFcBTMRXFKmWi+eLnX+aE3/69RxS8MPdQpkKUFEVmtimzn6l7240Vtd/mU/zeyu3qn6rnX
QyEbfEfZr9+qxZbBnnP1BKWius5k732ZjWqs/MItMrEAj5UvH09968Cwe9FUoPYI2nj5BG/iO1MO
XlXFBo6Pg3Wn65X5qDdue9QzmfNg6sWfhpOk5gYdYtJ0YhxQYpfDVR6XNvcMEkql2fmVOuZwyl0K
bVxU6RdHbdz7IRF7GuIbk6TdRwbA2L8Zu5ejpsikFJ50izPQd+cuVktxBX+uuIVjqUcAl+15z3Bx
45jwWakjM0dey/U9hPU1PRY8ms+TbEQfqIZsrnrZ646fdlQHPv6GyzdabaK3g/2uzrz5hnU1NG2X
e9jfVF16HKGO1ddN12bdzru/sVnJuClc8jHo8aytCmQOU4RaGpZmRlVrQY/X8Y0mm/afBZyMU3yi
5L3fgqPR/SZtWvclQb51rxuy+S2x5iL0QMgC8c3Lb9nIWospaPItCwGCkkb6VdgJ95qABCXMDgz6
x4u7+SWJrqByMSYqmJfjSU2BYN0bxblK9fqodNxyfkvD6XqevaL40xxgOR6w4sCoAjJisS8H0626
E5YISy6iWAZTVM4vdAzVm4Y202M6ZeHOcdycHAnWgrZZZIeWi/HNztGccEyHmcmVad/cj9JUWr9C
37/Afmv0jNPHS7ks1XqfQuKm90w5GsrvanZ2pTtN1sYlCQfep0mCq+AsHPVZc6X8xKM+H4XROv99
POjWFJETpNePdgdBwbKp30wxtNUitaOJkwi948GrYK8bQ2L9KJx8T4pka2tyrQE1pF+ovmtNaqWR
1GD7MfvqkmK8z40kVm5LFAqmB2LkUfxQpWIqe5DyzVWF5bSgV37DNS4naJXN4BUwYc5JpapfwMng
YdupY/pLown7pRbpAzR5OGsfL+vGkwmaEcGOhSXL4KtldTpzzhujzc8I6sdfvWSq/U7qlXtwh1jL
AlHQPPSjydXL60jJ02gnztucNGInKBOgGMVFcDlp+hel0BTUwLKszHw8KPAhxNvM9ZWu0Y4ymnHu
zXqj2kmZtzYTLDIWmsoV/ZtlB7zZTLimdlEVoXTIDs5vZBdlx0mq4dcQP+q/mOFCU1jopb8RC5dD
QUoziqjCrA5+TvZdSbX60ChD+mmmUHBjUSwYgxTv9T8Fy3IBsX0XrQmkv8BWXo7qKqowgOAhP6aL
OBATWkNEQOGrprbjiXqBcpSG2f2DY026k45sfVEiaDDyOlg4GBqXIxcz5t00XLNz3XfOA1D8LggT
zHD8qqqmgw7T9OBZ1Z7e2saTxsWydJcZdZGfuRy16VXkQuKQ+RLnXcMyHV4GnFQOxWRk/SFuK3vw
00LyokWesF6w5XJ+fXyQNh5vomg8GyhzkbqvS69z2muqqPkFhT67yW3cY4MLPdD9Y1nuRRlX5+Um
lCbjW1d79CQym9pBvqgOHbcJZDZJedPMTVoeY5jM6fXH09o4KQwH6JpODIZj9iqupPyij7ZlJ2e6
Y+yksuwi/d4WppihbJUZIoF/fiFdDLj6kjMcKlJlJLkll+yh9Rxl9KXita9VQ/7X9G15XYxx8Sut
h/nTx3PduPc5MgA06MLBe1izTDEp19PUQavJCDsXS0kp3fRUzLr8VnuD92+a5NbOptk4LIyIJiHV
F7Awa7QP0uNjZ7Zmii98Ez2pRuSYR7wHs58xRYn/CqXHn6u0+2hnjbdOy9thV5e+7OtC0bDfOHth
87OsSueuMLuUBkjZ1z8r0dwBUHmyulbeFmpc1se/WWbof/whYVlXR9pi0oXe8YVnFKLOgKru6jyc
fnaQsa/Mzhl2ot3NHUzd6Tfzc5G2vbwakAFPlWRIM6xjOro+5UR0EmpnbP2wgf54ZhuPKVgmKOzA
xlCBWOefmpSi8BZ9frwPbkVd5bdGA4Xdb5VQXmFz22EQGgn3tgr/HOi5XAv/N/Q6AfVqF8+8FuVs
DYtMnHFqzzl6imm94os87qzo1q6lTYzSBaiEJTu6XFGAtojApGZyLnPZt0Ey611/q9dZ354axUHU
QNFrQctJs+a/uI0Wk+vFQI4mxhphWsjQoywKnJWzNN2NFgw3F8TzP6Zs5Z+HCEvhmf7zbxzRukAi
UBqXWqQkZwCNzY1bz+1Nj1DEc4ZC+cvH22Zrh1KhpHxA9Q56yeo4KpCNUuxUUSW08+TKnaH3jKk0
H2OHh+RvhlqsRyC40udafTpnZuMSOHDhzHXf+306mSc7MmV/ijKnHHfuma3zgDrJ/x9tFWbh2zAi
KYncoo5vaevLCqTSgyYGM4gzfAdqZ8yFjw6yc1WhFrQTAr0HM3AkaK7RNuCqIVFZzZWWi6KGPaPj
YafpPvZqNF1bfTGURT8OTq8qRv2eCpz1OY9bWw0wSG9vs1TJ9oz0tj4w6lvEtxbyyJDkLg+MXtPO
T+okP+dDiwIfTjN3vO/N0bbSXQja5lgWhWeABaC+1mBlO+0qp9ZwZG/qMPHjXCZaUMUtaNG6q/cE
Bjc+MNhrWKBUask614U9G+Rz2kk3PrtF6wZ22ngPuGtm95mVHFPZm/8iBmh+69Bn3sMUbtxBZIJ0
TR2E3xfLpcsltfSS3Kxqk/MQ2/UjHh1NehBqiHDJPwj6ATtGF3ovV9oakzeaJqoL6P+drF/nxIgk
d2p0Fq2cHhLLjMarCqqbG4x4oCkPsSf0OiiGyBl2KkMbkQmtPXT0wLsv4d/yHd7kKzPaOxDrMLQS
Vepeq1i1Kz7qD+N10jXVYwLsag9nvTXikoouSTAp/loVNsv1SrZqmJ6hWjrHMDG9pxblZhjwSJFm
RTHe/PHFxFfka5J2L1rFq1caveQEZUiUikcAPr6njtWhAmqUHifY9sbOcm6cEWD89C2pRwOfXwPJ
XGRRRmfZtlB1B/UmlchB3BZp4VavU5sY059GeRwQelDg92zqQe+0muIYWISuwVQoBo8MGm8+OwrK
0KiyIHPTEBEPfcqawPIK59+PV/Xdjl02DI8YCRlOKMhQXO6bcJhUxIo9eQ41GuGBoyUIXuBTgt5W
HNujEWjF3J2mHgjyxwO/W2EGXspDYLjAsxFrXg6cFK4bl2M+IKnfNQ9l2d+GEiVjfyrz4U9rX4sB
/aLpSzcDvZJ1YW+Mp0a0XuScU7OdEF8wx5c4BMns9ZOzE9+9nxVD0fvlwgGdxi69nFXdDNbYa4lz
lvQ4h2OpILiBLao13uWFme5s0ncncJkWB4EYGYAN1O/LwaoEbMqcmNl3142iI8aV83/mYE+vUauW
X9lnu9Hr+83C5HSqZ9SG0WFZMxXnysjapkuL70Nk5UezaVFjmnMvv8u8av4xGMN4g4yn9xfTJGsH
iQaIACSYfjlNITq7GL0m/w6b3j4UhaqoPsD0zEfhIL/mhu+0vxoRz9oFCrNsnssRK05iQtc7+55X
8+CPUBUfckeGD9GUFKeqdPcu73ePJEMQJUPghwxH2XS1aybDrgZldPPvI5QH6kyxcsRxffzq6ZY8
NVGIn2Sejglpgif2iNomc3lTqkV/nso6LxXVaPphoBwv55oXSaS7TOxzpTX+XMxBt2d/tAYJE9Cg
cEsTiFcRfhQaCZdDIMWhSLs1tJ/aWE+nsqm679T0fujTrMKzNKLv1dgqp9RNIfZaWnufyPZ5zu3u
y8c3zm8D2bdT5Z5BV21poCyYRvrvl7+jKDsgIepc/7D0zFYq31Cysb8LjUii1i69EhhHOdtmfERM
Q51OXpqERus7ok2GpzkzZ/M6RO5F/tN1AHcOeee53xxhN7+cFABXuqBORgT84xLEAuvs9Y/NYGO0
qljWq1Q6tfU1M+8fDRS995R8fwNeL6eGOxkQGDhBy1W31i3q7G6oYqHFP8bBHZNHIA3dj2SKLZy0
PAEwfHLU8JiiM21dx0ZtGsfaHtXMOBZxkc13k1pp2icnVqLMn4lNIlT0EvC7eh7P1RW+mKl41GZT
K28Q2cqtG2NEn+amyvVce05T/tKxe8PaUUVa3W688nwhDjxMJ559YsjLrzW3rSocp55+optVvgCF
i6XvaZgzdLoXnuxiz3aRMg7/48UiLsSEpTm6bFi26eoYVvFQKBlkox8W0onWldJOpF0+KOravtWU
QTfvHZAv2kNDNHDwkASajpYotcJfqjL5qUlC94caRYp2EB6SC75XTL0b1DFcqVOiRE3xkrepmuJe
P4dPloSycG+5neGAqAFXfRW5tVa8tqYQ4V0jKnOun+axq+ruocun/Mo0aKO8zIkHbTQtZW7RpU6U
Kvcbsxn7Kxouza2aFHnrN9moxZ9mLRweCrvRXd9BceSX3UYx1E6zmb+YBdJXh1bpOY2Zk9WnZJrG
/rrLlVRclUmvt8GYheU9yuB1kpxk5Y3ydnTnhkrbYEzCfizxaP4npfzV+w60/PqIIHMR/5zMCTH6
Ns2cJMjQLwz9UcsUMznZ2SDiz9AXsu/exJLdFfTCnaC28ix5qOoKbRCKAibdd7+zaku5M2rh/HAI
jKKjUXvZU93MsoMjLhL7ykJxLDy23pSZN6Mba9Wh09t8OmIQOFRHly3d+V02ei+IpOqVrw7oKF7B
yUmFP1lwbYMxbI3mkFbG1J2gosj4plGox0DNnpWXlmdMXJdQp3MfwsgYffHqoXKPhWZH7qGVAFjv
C1WtssIXqIj3x1BLVUwPHXN07nqz1Jwg1BFjC2o4CLBaptH9hkCHsO+cSffqL6RJpny0SqswafPP
6a0uIUJ/riJO631TNOOjajVS+pkVxR6Ks3MT3tS9Pno8fU1tHU2j1PIrRXpO8qCmemo/Vjg4Z4GJ
LP98DRw+8fzOjRCQzucChjHC7nexpOcW9GoyFD9ChMRkMPLA/3Lt1pmC2i6rT1ycy6olZjgezRKR
nDsDcnz26JTD/G84d5G8EV3pVKmfoLoCex3vTuHofgU9yQ14rezpKsTgJn+cB1XRMt9IuVarg5LD
gX4wCUnEF+x4NHlT16GnPZhqoxQ3Ii+bsQwMWRf5lzDPlfA09vUY/dR6G2vXVnUyxIHbLhM6ypIk
HBXqiLGafBNKJCPdHzRkVvQgBydtfVZBF9p3eQmK6sapyxDIaK86fcDRk90X1VX0Ijzps2FUYTDE
qM/7A5QncTsM9ojTSRODd4cN22duguZB7cbeayP0NDro9iSooOOQdK6mKFS/RogWv8z0/0K/6QEC
3sRcytoJuwD9fwK/MSxMoTofYNdO/VHvG9X4Qq45DT81ozJAnPSqTL4OVW89mgpMjntL8ir5IJ2Q
CHHdUG1uazF4YxBaetcceg/xd3/Qy1x9Seo8+Z+k5m89qqpIzhMVPNsflSSfgzJJEEhHOFrz1cax
f9lzYbzW8Pk1tnekNQd7mhMrEJUxZPhTO23rl5mLB5NehzPq4k5bYiaPWOUpM/NqBFM0x1rQoo7w
j6tFUx60qZJ/asEmun5kl+54XdBUmfy+DcUITB7Zmdsab6n2pEZddDMbmaEdmq6bFN+buqlDOE5J
pHoknCLZD4fBfeoRwa391sToFjqQVUZXhpnoZnrEikexT82s1ulND8GlBW6AAaT1HWWF/B/Rm5zr
TGYtVLnG680naGSdvM0aXZj3VWsnfX5K1Nm0b+NGRK9WlkztIZsN6LFWo5sIaNSh9QUebTKgwzs5
vesjk9iXoV+7MxtSR4n7KTRT0Z0zT7hZQDtIT3AXVJfZlVWvHGjf69WJ9x/D2EpyRT2Xvd5fq0Oh
k641AnduFHbyGTGkTMinuY1gfGcwPM8Nbhv/8bCZdBOLaTpB7yzUfzosk3Uw6zNoLnT5s/bKqubi
k+qlnhWUdpNYR2M0ZXWaeLr6oLJrczwp9C9j30lx0fSnFJOf64xuCHhQYTqvBTCO6W7o3D47uJll
StqY3oSHaQmaepi7rrhvUmBdx8qOR/um0Ab2s5aXuu0Dky6bFzMu4uoKuFJvH4VaADtvK0fR7vue
Ard2QOUp1H5NucywplDqGZ08a0wy/T5cCqY0/EPW0+PNkIEgj6leZTJUZXyFepWpOIesiuZ8J6n8
Xbu6fMLRv6RhQpvPw0H5XeegCV2L5kHyM4w65SWBsNI9cODL8qAZWe4erJAq21Vh9Zb3lOcQPo+1
2tX9sQlnXtLUSLIfttWL+kbUffXFBKXZU4PrvP4/MURuaR7g58r426D8P9LOqzduLA3Tv4gAc7gl
K0pykGzZlm4ISZaZ02Hmr9+H6l1AxRKK0A486B5gpvsUT/zCG0JZ3sH1yuRj5Ij6b5WbZspmt7Pi
egJ81h14oHNtBYN4HhLRo6AsSwMRzh2p32lI1MWDWSNkYjxNCAyI+QpWgu+JGorrXupE5FJGLMT2
ctS8yGgJwyx8uNDWgvRlzczk0zFFm9ujCqXwab5qWjeh0RVdtRKZrls4Qbum9DnnAicLiBnFDDRW
qE5SOFxWeUA4+K0zYu4bYz3RHYqgSX9WlRK033zN55a2CQQUl3jBHHZF02ilm+Wt/UmlFhrFdDNN
LBMBy6MWsnQZ1ZoOjfbQVJ58LY2YV6f6g6QR8ii9uaa+ebamDEVRm14FGxcI2SL/gmASh0FTqk+8
a/mfemyCawt/ksemRP98XypWsmZvs8g2+Th6tSgpIRk112CWwPwEbbSEpCR8dlI9NFzEwPqvSpcp
N40EsTsocZqwihJnjaFRypUDerabnFmLnEITETbeJ0socm709PCEFD83TTlUXjKa0UMm48RlDmm6
ku+9QUPe7yXOGdQxgOvoDLF5lw33oJ/ybAoj+WmIcVHblaWSt98Hqe6na4MUpt8aQpnkG4Q7UmOT
q6n9CAqjUz2aMFbqjVhZD6kbZ1hc/wgrjSx9n4+EY1/VMm+VQzoGpnM3VYTokRtLRHy5W2paWL5G
Y+kbhOcdBITBLVAxiO5LXrJg6ydTnX117DTLPBV0YrJVW1V5QBKyV1xTryrgkSXdMtKbMq6viiyc
wp+6KA3xPcjVos0hSQ9tsQFfLQeehNyYZHtC6/34mOngRt0i8lXMktEelraWmhhx5zVIwlk7xHOn
CdsuvbYofbPV0jreZp3RDcWmLRqUmq/9uOzqO33iCUOKKsjyZysURv3JqhU7nYYLu46/AyZCs/L0
QkG0N4560Y8PpYSFZzTluB2FEQbXk/aMPaS00s9aXigoyeqkxjOIEZr/GXypEeGg9GEjP0gFucLO
HJNgN0qJ+l1OjTTYy/bUbVQ71WI3CbUqcGuzSPTt5Tt0ecb5DUjgccBp7sxttcUd2geyFKROrj4E
ZqB5eJcnP/O+CF21kHVCjlkr9vKAZyWXtxHnN4Li6lxzWZRcklJpjSqu1QeosqoXNXDO01BEu77w
fSSwzWmPRJzi5VHzS4qk+Fpp9cCzq1TZXf4hH3w5M8/7gdoBJaal5mxmhBlvRao9+E0UHeU6I7vo
xHgLtkq+bpu2P1we7w2BcXLmsaCjusP1NqNXUYw+3V1itFrE2039YYyd+q/VpOZXh7zHvIYxY8lu
1Ma2s2kaVBP3WIdJpLhCEttW7XBk8HsgaIhVQqm9/KsWdVP6I/wouJZQFajU8qqc/iisTHgo4Z88
APcJPRWxmK1dVK3sTl3eP2bFMFm7SWi+/PvyuMsG59vAdCph1HDnctsvtkGdjEDYuJIfwtD2f4El
EdlG6HV5qMJGc7ZhEY7TJvHj8CFxCvGbLmm8dUpfVj4ZuMwTALWPWxiQP8ikRS1Hd6IiNvrBeGjr
zv4eC9XyfCc0G4JA3AVcxS6Sdn/52z+Yc3yEqPkj4o3F1XLO61KSpQnB24cyiv7FvV5cy3oxJV4G
rWpDoa75hb+R+jl80Dzf6FrAHNbxgZw/9HShO4WShJy1Jq5ivXzQ5VCl2jNNwx2lbd21oaau0WA+
uN5AJ86TiiYA488H8F3fzyHGTrsyNx5yUU9im49iusa1xZpcVKz9r+CwmsTTYqPrPZg4hScLbVxp
oy/jifmj0Z6gdI26K9HS4qNbrWrktOajZbQZ9w0gjysivMIbSLI2cpIobhZp+WYcjDUPpbf5XJx2
YFFA6hDtJq5YFs5bjQIb1of2QzT4Sf8lztkRd2GqG6A+EkPFqyIfEvEVSrfmjWZra9uODL73YmS9
vxZodoXHLO6lQ2f67fQP43q1jVyZfkO0q2tLGV4GvW+wfsibULmbYFDYnhJOwa3c99OaJdr5VQnT
hyYVusW0VY3lVVmJopWsImUaS55wxFub2A0RIgIV4STJVwXk0Eowdr53GNGiGk7ReEazLU6lGei+
0lCdfuh6eEWTLjV/BqnBdyvMsiv0W5VDrcnjvuRp26c8pCuXwjIWBHNK1xPBH4I0zsvbG/Zu6+Jm
2OjkxuaD04XtXrWLZhOEzoBG6zCtPEMfvIcMxpFEOhRCFUT702MSUk0d/aE0H8xepJHbIv5zbByl
hfhamXqz6ew2pYrVKl8wo8+dQ8Nx26p0tIDXRWURfPpy4ufwTKEzgOYUCg+nPyfB7rBLR8V8qEa1
uw1Nv9qG5ZjurBBZ7Any6N5K9U/qLXI5/DfhnFCE0YFUnw46QIqPKJOYD4SI1t4s5P45tizAHzUU
nc+1XP/vWOhlULqf7ZUWDw8lYq0WcWI+KIUa/+pRn3NzdYyPdVHkK2t7fv3M34Vaxvzik/YvcAGV
A/xKYuUfUrPDpIoX2O0CVXhjUhwjI5C8YEL5TjWCaGX/fjww2omgiaGuaYurN9SoCemdYT5IPT49
Q9TlB6wcsJLKncGFi7vtevHkIwu8ct++ncvTWw+WKoPyoBNTwkM4XUijayOQJVX6qA+GVf4ER+wo
rmYHCk3fVk7dwqDPsxszrdd3VaZX1oa9lSgbLAv77FoPlYYN35dUkWu8Prca5ijaytXywYGjm0iE
D8cFwDPNlNPfiA5PkRTZoD2GZfPo+2myM7o49LQ0VTdJgLEhmEvd0+updKtgSL16CJx9TOluczkM
OL9kdHrBM6gTTQP+utj0TSTXbRh29gMaU+GV0nQD5rmd9DT2hrRWfToPOSAQozpIkQbCAG35028G
SF5mJhnYQ0IH4tpXNHH0QyMGXC9LvyalSRAIFGunel7s081AnwhMwwyTNRA9XHxgPAVWOpld9ChU
jeYF7feHFneHmqRKbzelaIe/l2f0owHRwJldDeaixdLUhwpXHwa6HD92tTH+Bqhbbx2hynuICyN+
zfLz5eHeQHiLD+TGAqnGMzNDDxbnG3qtVbaWFTxWkV2aP4osQaGMakwtX6ehHLlSSWkUHaa/9RD6
10LDrNEdrUbZl8S8286sExCTfdSm+KfjYv+nhM26MiUfLDwaxqD26PMCdV9GQKMzjFrk1/aDL/Ry
UxgEXvHQpNRSkv5Fz1rbFWHMA3N5Zj7Y2nitQSGbCykzq+t0u0l1Wk1YczOqNkXHrEjUm8kZjD+y
FNfxSkJ5ftext95kCYk2wbcsxwKul4baFD/KVhR7VV10+0zUqZsTvl+bodzejUpbekECeeSzXwmN
AcIEzCMcgGDInH5l2YQ+Akhh+jhNhaW54JNyr6/zUHaTTF+TKv1gszEaADoYZIjIcJxPR5Py2GrH
vk4eMeKUVS9vqqH0Sh0l0e9SjD0jijkZCtXNoMu+JxVdG/yDjT18K+nB+q6h+vI/uRW2dT2WXTVu
wxSv9J9JU7NPPzkt5FJgqK3ZyAUOj7x4AyIH8G7jN+FzNPLoeAUGphui5NHfoqy7hpw4W/05UkFc
nhSWDJZDfzorU5IJXJGcEEkWP7npzCTd21lGh5zpcfGb0O6FGd1odSdWntizu2YuE1FAID5VZuO3
+eC9CxHDfKBSRs/+KeZ9eKJEN113XTnclmk1PEEBWXMO+Xg84FvE4VSnlipClME0jLAT9cmvs/yg
prhbdUOebnN01So3QFZ2pTr10YBkMA7WOG8Ej8XtbflpH0X+oD8BwbCfpm4wv+cp3TEZg8ON1uEj
cXnbnNdHoH/jcgRy6C1rWwaBkyKHojVU6cXORGtuir5qyHjUkBa470T5tSbCtHtOldEypGMIzbi4
A/ncIMKjjVWwi7Spq8QhU4axXllr4nFW8+Smn2m+yK/yiFrKeVwDmDQWzZB1L6ACQsncqE4dEknV
MEktrx9y2/BvbGo3+0Cy0+mbLugl0BasSe6k2Aidr2WgZhtd2Lm1GRQj6782JRhON7d0uT6I3Orz
4yAFIZ0TONvyFRmyYhymOtKjg8D/s9v1cpdJfxq/BfhIoVJLtzbUvxeNWCF0iZ2JzvtOifK7JEXH
OvQgeeZjvDVLTVSVm9M5vqd/K41/nLCxHjSDxPiLokf6A7F5nL5Meod/YuygNOsBWEifwwbIsFvi
/P1bKp2w3jtBhUx43w1j+L1SBaWKptT4Rz1DJhnBRI4uaH8sAtOI7qw4bu/8Bv7IQcr97IcOkmkE
1QyCaTPGFm1AKRnKa9yq1J+TUzfK45hNjnCLJMnibx3dpGsT6cDInegoprNRhpnd1/ogy4jb1qDc
3Km2pH5Tm1p848Bqta9QiNJa1wokgc9KKpLUVaPSaY403cLqtc6oHHl1pQjq+ZNa3MVQjnWa9FGS
3mBFpOGw2jj+vWG1db6rlWLERtJMdBSC+lDaRAUUgD3eC9KNn2WD40U9zjI/zWoM5X7b6lWZ5Fts
Ly0rxEYoCO3dAHT9zyTFsv6ShF3c76KMKu/OqSTtnx75U5FBWLIdCuZmDxiqX3mAz67FuZw1I71p
qNAkequ+vbudFCfABLSUxxeuiGYfYhK5i/Qm2M1ZtStoUm6kCiNvOeqTlRTgbGQLMhjwWfqolFx4
Bk7vxcJEZSAbQc+bvZyJndrCH9qAnVNuaVUW9wJ0Dvr5VD8LZ99g8k7j4PI9clY6IPCAYo2iFA6s
8FYX99aYDZGRZXnwrxkHM7jV7Mb+I/XKRCCWiW/QyuP4eqp8sY3DNrvndRpXLrKzkAv0KbUDGlkg
NM2zsj6dWyUncUmeCe+VfYTTS7Ap8zHXXCRKvkr5VNo0051yDS65vLCpJlLJJOAm5H67qE5nPrWr
ZigFYqIj+tS7ahqrY6na5T7V8+HOMSok/C/P9BxxvL8UaYLSFYSkQt8OtsayY9amATK51uA8ByVa
iGCIutSVZgLCimHEMpqkCESjDPtI5A8I7pcCAbKEJzGvrPNMpShy9QGPVaMIsldAN8Yn9TRReCJa
neNJoheV/z7/lncHB7VOf4zU3n+Wi2I6xPXUXNVRhSEnet9ehZ7sykE9q4O/DQgsiaoHh0XXFkFk
akdpGjmFQ8vTCG+tzum++TZk407um+OIT1vg+iU1g0yU+lGryie1KaXD5YU8S4nffgTsY+Iodi6B
zelXi04paYumznNWtarY+OaEziMR3n3YdONVP9r6NjTj5KUfAv9VDaf+W2rkcuYambzmqLu8P/77
KeRulMKQkV3WTdO8lYep6Zzn0rFb8+h0XS7crsXD03V6hGo2mlJNtB+L+FZpx+D28kycb2mWH1L9
/xt9cXmgtaUbLbKez1WfRxuztsfA00LU4laW/fysMg4wdW7IuQaxFHUfNXXonaZmwlM1+aE7QtmZ
U2PseRr7azNyppU2z0fjgV2B56yagHHPHEY62xwdZ7Sfh97QfqrZYG+ccew9LD70x6YS0cr3fXRk
oW0QGXNoQUzM8/zuGHUzhnfIAuc5DYTxXR1E8JCH9nCc9Dhd0y3/6NvopFNqmPlFEDtPx0oEEaHA
J/gZu3lr2BetmV4XWmRPrpRKDg67qaHdf3qbEIIrZDfz/Q656XRIXcl7bPMK/1nylTbwarpXwU5O
eMpXrtgPTgMDzYtGpxLO8WKgEsHFUS8n/7mWy8Irct8BYFNKWxN/24MqxhTHdF/8jGNR7y9/4gcr
qMqKDU0fu6nZOPD0E9WmnyK9Es6zovWhg6HVFGO7o+vTVh6A361EDcs3k1OP7CQJPIRHRL2W3UAz
Uhspxa3rOUX3sZ4LsmPq1qoZvvillBJFNJkbaI7/5/JHfrB1uOQdTvusJXRGBh4wBqPCbDC9vggQ
lCi6A6nicJQGeA5G0n6SmDa/LjT6Z0oMKZx25sSGjq5IFXmUnmd8xJUEH2fTFfCntpIdxTc6s7DW
bv9oGWepq1nQZ65QLQ4ibafY8VEpeQ6qKQw2sGcpDqhmnHt5GPsru/WD25OxyJQ4+nNfdfGMpEYf
1mXY+c+5XrYqjWQdcJIyTPLK7fLRbiHuIN+ne49RweJUOJ2otGSy/GcrC1B/Vftxm6RJdEXf2r+x
KmwHxTj5h8t75aNBZ7Nwnmhod0iTnB6IofALJ8GC40UiU/D0VPRbbJfNQxgq1aEtW/1LqUbxyik8
HxRJNIqZlPCJZ9k8p4P2fidHvmwGL20UQoPNjKqjQwQdbWcPQXWTq8LByxNo6ebyx56vJOPOERB1
rTcC0Om4VKzFEIQWZyJpNOFWLAQhCSWjf5fHOd+eXKDIMAGBcdg5xmJ7YutkZnXRhi9Dbzk32piN
btxb5p2uSs7280MB7pnptuQGMBpPPykLoiTGOS1iqD67GSU1/onjIthmJCs+fa2A55mLUVgv0fld
ulYHVR3WtqzzVY6Wf8mkWjoOo8JR6MIbO6yL3eUv+2CToMEBS5M7lLtsKYmm+6WVtRHMnVqujU1k
Dc0fR9LSY+bEEfBLdGPqrOhWzuAyzWIS6aCgBz63LmiozC/XuxfeMByR63kRvch0nPeaij+gpmMu
FI2J9pUKcwPDcFB/AfIYtk4imytXzUcbh9BiLoW98dIXq+lH1WhhXBm9UJ3rjjyTsadbeXpnTd0n
DQG5tPkPlWwk0DkLAPcWX1rYnTGZVfZSD6lWbeUsKpLvdpNL6j0VquY2KNHlXNOWOn+Z6ILSMaTm
pJL0LFuHWZkkQNiL4kXpBVAwLJBvqQtpN+OQhwfENIaV2+2D8agTkDjPrmRk7ouPzB1zEsCfihdN
WIYLEDZCPrSvm00/9vq/mDLxyot/voDzK0hDChk9bpqloC7AoDgP2iF9kUd12tlFYN13kWZ4tdJN
n7Q8Yfmg1xFU0I0A40nQfbqChBFF2GOI+yL5dAp+jokg/fcdP5OOBXSBn5eP49mXzXkcMeEsYMUj
uPwyhCSDstei5mWWc3ps0DhyFQJUHl9J6/4/xiIzs0gj5qvtzT7+3SkEPVaa8hS1L5pcGKAEkK/a
8iZC8KilaK0FcXbPkIRTm51zI77sDE3T6bCVK18dXpyhrm80P8I7tuyNb0MXHzsn3kZqnhwvz+XZ
OwRAClw5+DTwkbM61enKFeWswB7E6oucyIQvjYUb0ValVnh7eZzzNZvpfLZCsQzxDDKJ03GcpKs7
8jT1paFHAa9WNYOrcJgdnlLZWYsC53/ZSd2E9YKEDfyAZIWS9yJMUmoDzkvrpH9TA1vcNMyNe+r9
sTcNqQUANMo9iGzONkjU/O/lzzyrNtAgI7qehayRmJXPYPraYGpZKzrxj5Kp+RQhaHZNZjXeVTFs
o1QE/d8SfcCfsa4MV7jz2b/UbOxX5vqt+/f++7m3LQ1J67mQDqNsaYMX5dLgF5PRvOJ1i1DeZMa+
wPS+DSrqYmOLjEkko3HkaJN+L+lZCChu1JRD1hsioWacqU9NApHimMpKIa+8pWcIhhngTxyOFi19
trm3c7oTtAgZziY11FdEibS7Tve1Jwmk1R8q3iLzUgU620D1aFuZqnFdxXlneY4hKTOnsZiDCb37
JaZk+A2Gvx22K8s3h3unM4c2EM8u9BF2Ko/96Y9ThJ02nTKpr7JonC8Rnac/iiGllavWtvathyPY
u05TOZbbU67PXLoTWHZ1ouwPjR5Cng31KjRW1nP5dMwzRiJMJEBWA7Ji/t/f3UFWR5zYJabyOo3p
8GpUSvHPSKmq6qzaHaJk5toszG/R6SygykCNeo4XgWktuf4DxKIMfzDrNS6EPFs45Y3hBVbWuFVY
B9+KuszlGyscZVdPYywwCp7qOz/XO6wElOxvPtK23IVqk8Wby+tzPhOUfudknQSIZu2yIGqnBYoS
reL/TVrjSUpMn3Z/3vU3vpWXhywWr5eHW97HVHrxFYCVz1abYbSLreo7bQ2rRg1eAx4Bd5ITGiJS
JV2Lsm6OvZZ3V3pvhyuzv7y83gbF4okKP7hdMpPT1YYuF8IxY9BiArKK542+p+XlQAgslO8t0qb7
waiVYx3A6L38uR/MLnc00hUUuqH8LIsu/RRWhtFKwSt6RP1D2djFJowj7Vpvh2SD7/3h8nBns4sg
GbKi3NK8drR5Fx9KpCRHURzHrxycOnM1BLReBq0da8Q5st6lroUIr6F3a3nmvGonu5txZ6XYmYnA
PblUp1YwpmkxhkheRcrRgb1VbAJH+AbeqLx7n92xDEZrUwacxnLSeT1dzVJYamfnbfIKtCIa3QpO
qwSQgOoH+Htpi2SHWLNU+eD7qOOTf8GvQOl8GR5BkoxplHfZqxEE+UH4tn0NG9g/ThEQ1stL+PFQ
AHB5aJCvWQKQJkjdZSKX2WuYqtE2cxRpN4SqmkNLpECwkpGcbU+AIAZypXOGCXdk2XKjChkrkiTy
V9CLoRclg3ZoaUbtx7GTvmfFtFZs+XC8N5sxpPA5DfPHv7t25QZUU6xExWsUGwFaEGVRNUdZHYzr
QOSFhGSprq1AJ8/O/vyJnIb5uqHFtmQwJCE9eSmxslczjodbP67KLQZ7pivaBMCNXKvNTaUbCT6v
Zb8WNH2wluwVZI/YOwQQy6BhxOsqDqB6vobtUEBnwhTqUFd9HNHpzszvlzfOB3PLYGAtuMeJ5c8M
h3ItylKtLl6nPNG2BfbbWx6+Yd+hvuj1sDhX7poPxyOZpvWio6S35MRkqtqGZTYUr62IzQMFiWQz
TSL7zsOVH2qe+ZV2wPlkoqsEam0Grs2t0nmh3+2dCm/xoM+U5HWyevmuClo8ZOVy/K7oerm9PJXn
ISfCX4joIf8xC56BlzodSynBdxIspa+BXZX47ExqiuaCbf52ajW+xfIazlgsVyCnOu2bCX11V3dT
tdJCPJ9gfgRhPa8HCiREwac/gqrkKMdjweG0pnhvJEWM3ESu/bWGMjnUTvFZtA4jUZcEa0zRAEas
sxgP/eKubKQpf61H/aluq+YQaDxc5WRtIlKl3eU5Pl9Oog06sZQlSaRpg5x+HRShNtF8qX3FuN7/
GskTkjWxEx11rXv9/EggCQk7aO7D5FsUQSNnVMZGEt2r36vlzaQ64bbvgmiHObfYXx5qUWAC1oXs
KehYIAwK4OmlttI41Uh1SJn6L8gLHbZprW5rxe7xWJYQeAlq85hhRbsJ+yi+l21Qf5eHX8KR/ht/
Bpdx42k0QOZJf3dGeiCbqNQ1yj+oD7q+bexK/dXoTbvPg97Y1GMp38iB/yD7qn0AwQ0Ix5ymnW7V
0ze5ydauv8XVO/8aqiX0gMj2iUuWHVpat0CmlUb9p0qdtUHWAAqGmfvaXeJr9r72dYQPstpX3DgR
3UqQMG/WdxHJf2Mj4UeXer4ulrBac8BNRg1y7V840HAK2mL6pcaWtFIQWqaF/w0zfyDxCEzEJfsy
ayhi5rmi/WvA/BwRZ9FcnN8QjVGFCHfyaKhuHmPojSDM9CWupa8aQqPHyGqOadGXP8BPizVPlmVj
nN/EmeJwcVPOlp7aoixmD+3gSJmu/TPV4qkuMv8QgnDf8UY+tFZsC1dB13/a4HUZ3VVjBE0kagFi
YZK9AkFbHPH/fggvBPwIKpGUPE93Y1nlqA+qqf4PmGO0rZ3YPEYhyqdSp0vblZ0/1x9O15uMjtYt
vTj+nGWZbe9Es6ZbGLiSZqOiQbXwuuub4BHlnfo41VO0wcDQ32So3W8GyaegDern+fKvWITf8wej
5UYirulARs5ko5TALnoDxE7g6nHtXLW2c1uKHlGfSmmrH7HQYRnXWbtGAf5gFyJ1xgwTZBBuIDFw
OtGjHxdSoiMc4g5a9BVRCT/90kKFQYpEGv/V6WBvMVULngZciOAzIEN0NAap91r0Vysv6uTyqq9p
tq1Elx9cR/yeWQ0RJTQu+iWC30mM0HRSgbwryYr8JRja8Ih6me22iTV4Ye4PVwMCJ8iHpOauUwdM
Xqxavx6nXN1qtKt/XV6e8/1oA0QlHuO8ogy7pAk1qtOZjVzEgZsYOkAZR/e/sSjQzfVijc1ydv8Q
3YKWoLNBrZg8d7n386KXpNrqAnpDaL2ALkdxqCuzoFy56M72HAOhqceeg5cPdm6x9lZfDaPo5CFA
XTebkq2DF4C6SRukxm5zbmfTBf2HXXSrohaycv19MPbs1UwXh94pIeBybFuttHTQlMA1ufOOee1n
XzS9yrwwLPNHErPhT23bYg2p/3aDnRx23pS5Hkg3B6lLQIOn+92vzLAvJ4397sPwGncThVb1OkzL
4HuUaai0pbbVyMDnwWNuRqmSnSsFJ/o/ELWmwqviwMzdKi/GxlWTPiNRHhTCudhFhiTSvxcZonMe
wiaN7gImNovtLKMRPRlxW0i3pijD/MqIpU5GiyACkKmZ8kjqoAzoSZWuD2E5GjxdC+xnxJzyP2EW
IlVpTpbQ2q0/CVsrNtSpJyhVAjmMP5f3+NmbS6QDk2QGQTA1ztJouDMQxdHrTA3cELpTfeyrYhQe
6lSac2NUwo6O8Lr6a3Tnymxb0bBZe/TnuT9ZG+g6YBjtuYsIj3YpvWxCSYOK1OOB2YCOG11Aug01
d3gHslc4efts6oGxcvuffTRjQoZH8YMoD+DOIpYE1Y7oT4f2k6sbxd8CZ7lvOZrpNJl750odBozT
YSLszGEyV07AB19LhoCJNe0rqCPLjiKpXGI4CYqP7iiig9UEVXIIVHUK7ppIq/Wbgog9W8kLzk4d
/Xz0H2eZUnqYEGROd78S6G3cUtSMQQvrutugl9h4ijCUzM36oPSkUnK+CMA2/spV84brO1lbsi/w
mjMLEdQL9OTTkRF2KpxM06DDNHLX5FcDqW8tvLLVlPR3gy4BaGi9VZqDjRli1HiWDdToZjCjvP1i
5T2hwI7sHz0OgTrlt7adpNBVhApkPpOyttzYTqPvQwJrOIdljes9CQHidC6048D6Gyap2W50Qnn5
aGkk1ghD0V/0r52GY6W6Um4pETZhUj1t9SyTo69mQkFokxq1KDc4ToPhvXzYlg8K0C2AAOw6/gJg
eYkbToj1ZXI09XfvtBtDvXfS0M3GH5cHWS73cpDFpCdt36DLHKq/tR9Ie0juMLrRN2dlTy338XKQ
RY7UhCZqYFKg/ibNdDXFC6QrER3tNZXilW9Zks9MC/p4Kb19S3Cw7uQf43HtS5Yp2OJLltjUIjCM
Uk1ZE0QRwhulcaVxY74EP5t79e7ywixvneVI6ulpqKC7W7JgJOVbcoVimLE1voRXWMRcHmZtzhbh
vAovoYAjqP72v+SbeCP/6I/KSulobYg5mHmXNka93viSH6m/uag9feO74VbaXf6KN33493fHcrbm
s/R+DGyRtLLiM6qn6mu130UwJNz2voNT8DeS3OiPcww20hFZO2OtervUNSANPDmny3ghi6QqaXq+
Lw72Qj/Uvjdm3+W6cYVkXCmqi3bNV8PeBtpR0SRXMirAQ0dJvp7qHb9506MvYv5ESK6GDH15WlZu
kKUpnwzRIE4H9lBoPWf9bZ0/tGLl/vjwQPBcUCsn+KW8czrxakjkh14I+ydxf2ZXyqPzGGyCXXG4
/CUf7qF3wyxOQzHGkRMmDFP8Sw7Fy/hHOo77/22IxUmQzLLRMlqrv9ttsJ236eh+Npp+2ynvvmJx
EhoN6vuUzkNclTfBlXqsjsnaSZgn/OwkvBtjcRJEqJeW0BlD+ZY7bncDfgwTOPFcCrfVvOSv/Py/
TdsiXqgDR5aajN1f/JuupV/aVb5fW/xlB/q/E/bum+bd8e50W4kSlhLS17/9x/JG3ReP5veed/uq
E7vmV3ivT27zJ1wxjFnbcYuHsUmKQYQRY46jJ/02q41Ues5P8/5/m73Fy5iXQYoaJbPXb4fDf5tO
O14e4sPHl8o98TLlSY7p6eTh+jMBKEzU35a4KqQftv7D6CdX6x/+t2EWe1suAj+NJ4Ypw61j7OPk
qiy9SF85pGflJxJ+qFGkhfBLqfwskX2NBUdepPL04NR2mLtKNLS3PlDMDko7JPpdkRdo8KHaFR2k
oU7zTYIq4b8oETphB4YNT5/7asAj9ApAkMwafQg8LHb/2A9CixtfebCTFEs6eci/CSJkwrVKc8kH
h5VIap7F96d7BqtgKgRWBHwTZe0FUAZVOH5O4oSPgZE5uuvHUYrJtG+thYXLl4PoH5UgaK5ge99E
IU43TTv4iIfrqv/Q1apdhZ5dGrF8ZVEE8BWPxlr9SRcxwD9gjIhxQfWTY6KUcTpgCrQ2CkRaPmpV
Znicu1z2bAmHLcuYcCSOm3JNK3N5wKkp8GTNlWwEOjRnCbRtqGqBE9Oip1qVouspTKJvJj6LXxBf
tr9NxVTcpJALVoqWZ+s3FzIUWAsUT1GeWvbsMi2VBwmRaLQqVRAzpP977AtU7/KuPFs9tPtnVACg
cyp2dLROJ1MqbWThMyV/ElLllB5y4cUPZ3Z43gOHyVZenPNPgrVDFQokAnuPzPx0MLukemijLv9U
mnl7I7CSvM0rY23i5vU/2fhM1gx5UxA/gn6xJEFJPrJKemKa91FYdLtSMo0vnRUphzjIflEDNQ8S
5hqlK0lK501t169k4sueHSAWwFk2eSmwB2ogS1a9IadJJYWBfV+FPAvQcgdbPFmDDMg9L8IWFV5b
RBG48AnG8U+EWHPVcc0gSKTXJOX/tjLpy0udTvOcEpo20Cy6XEvAXJU6GBf0iX4/dqb0FcYr4sEd
Xdjfws6UbofYTQHY6fKuOjswDDYbUbF9aQFRAzpdaMHih7aZ2fel0sYeBUPfRfLCukJLXjv64IG/
6IVVrbxebyfidOHRm0IPFOrbLKS7RBDx7vuo5esBtlMIUqPPktRWvjfapgtuM/RUrGvR5LqyAbUv
ai9AndpxZZ1j9kMggVG+4p3cjr6Ho7GOVqo24ACOIVFam/VVptZGuSGvb7rMGwPKaYdRr2N9zTft
fO/yWlE8BxeO7AjFzNOJUwdkzxK4Ufel2k3mVsR6neLuWWvGIXcCzd5pma6k+yjr5HxnIoQX7FE+
t9cA4suMEsAHFay5isvuQcZq8XZ0cxqmQwe/R2Qon+56qXE0F49yUzuGIOSqzSSo520LGY3tbVGV
hn97eQOdXUuzAgoVa0CMqHXwiJ3OgxyXuhHJavFrSsaop30QD8POqPwxdPPWDNYuprPheCfBBsL8
Ba2kIDR5OpwdCAtPECv5lU5pSs2nzmHrSzEUeDeZ2k/KbgDdhnxDgwhgNW8zgMTT0fqEXpsRttI9
dljjbdpqrVemWr4vk6B37Yna0pjGw4aCnb1yLs/vprcCoUPFjD+ADhc5GFUqAy2bVPzS/g9137Uc
Oa5l+ysd/c4z9GZizokYgGQ6pZHLTOmFIUvQgR40X38XVT3TJapGeWve5qWrq6RMkCC4sbH3MqyS
dlXmOFe6iJ1dPrQGxU3rGy3J1Gsl0NlOV9i7qjTZhbzsS2zAjjZxGydy4+QAMjufOUaW6FJYIhvH
ZoNSd5EKL2gnodauM/haL8OHCCJr3vcLar6iocemTBwZEA6hWgYg6Oc5h5B6mQi7649mbtlXQYpK
4HNdqE5KIy2uUEEH+CdbDHrTLfIBGroXJv7r8IDD2JN+P+j9k6zY5+Fz3mRqZbcGFMaT5FCjDXzd
ZZ0uriGzPr53qtWYLkDHdbOzVdZd0pL68thR/wYbAiAOUAbQkpwTIgIRovZpRsOxw+lIoSxWbbie
2W2y1gS8ckgOoP2O12pxG5e1ueZiiJ61POiNCyF6vhdN1wEeAZggE+wSRfnP0yAZSucMbSkfy7oJ
BoIsoagWndqkFVT7whAwqDYrLsB1vo4JPTUArjDs1HGbh5K2z2BJAV+BowMfF7fRhbMfSwc6KYnk
ApJ0Seh8vrwBYoMxEkRYcOqQoZA3W2iJ0YxqXRfVMR6hbsJE022hRDL6kuOEKikLFbk/wAav3y/v
eWalgTIBHDG0YLHOgDKYBewwMTT4EZbGUWvhdT1pcsYnQx+0Sxv7r8ZBvR0ShxM9A2/y5weYtZ0d
VRApQqAUUrQeAym1KJZ2pV94YeYRGTcE+CiCMWAsCJRzXnINOxdoyrXKMUz6miRKkHsdBOsJk4Pk
d0PDNBTSerAXgDz8gg5xWvA84QWlHCHsn19pY2Vt2k4P0JvFEgV1InYblo/PqYAe0/dP7evSBD1w
sssDWgevwzwUKrVjQWBVlY/weLN8nlaWvC6RNtmkRP56p7Vwe/rtEaFTgF4wlii4dfMCZJdwOamF
HB4tltR+YFqN7yjc8WxosRAL7M/f00EC8AhIx6lPMjECVAS/z+sl5BDeGXg7HuNcTRdOXdegB4ty
GWay6RV5e/7+9r4sT2CbgXfAgQlbOUqts+FkR4zARfDxyBMW7XqhaR4qXJfEln45CrJq9BQB/0Ng
+XxTQQjt/hamhkdH6Rt3KFMd1kjski8m6KL4np/zWfRNJ+wfMI1IBeGPN3upDcHHFpIe0X0gVRKE
B6tBKlxTy8vkuTfLqJYJS8DiMAgAc6WDjDWOGD+PlTCySbkeSO9XIDLqYWl2qQ07mCZlcN2NOVxx
aApwmPOMNog1JMSBaERw1pw4ECWVmNlVDgEwvJVikvWmOVJt7IJsX2t5C9oz7+vGXKD73KLIFYMp
o9BuqJgBG1YYzQ49BIKtItuERQCrDIL2OKq+i7rG+mA0bkbNRKXdhrXRCg404BwQcMhTGxCRKhNo
imupXghj2cKUGGYiQ66WikkYkNyJhaok8ENEdCCTXDkxnHR24JpoVedC+KgvE88oazvZQD+N5eco
VvP8Fjp2LIpXsKDTwdruTDmA+9PA+yFkpFBU2A0RBsmdUiKqWqQw0VG0XBCTSY2JXmBnlOUKVQ0l
Po2xWgE5y4ICp1YydgUzWxweUKtYZrIxjPumhmTTAic6O3kH3MyBxYIeQpFyHxhDi5JnBd1Uv4KB
V/QC7hfnXgRXGxxK4bBo4ZsAjhfrDptH4OPgbcbved8ksl9CfaijRjkK86hB5KkkmpGomd9H+Sgf
7FBnzZUapkYEtx2taJOQpBqDnB38URTIvVh60qa7RglSQF/6Fl7TS1C9LWkZhlojbnQgYjJoLCPU
e07vpMYhqeAl8yDLKLL0VIkzyIVQsKt0NFSdnufhSlGl/A3q3sWksKv2kRekWgdMVwgnmoXjcEl2
B7Xu61s4H9Z8MSDNZYsCNflhxUykem7Ra0HsCs7C2rVsKdRpF3Rpt2lDrdIXsJNxOlqVGuyh9EAU
1RpmmKZ9m9hSa5+HYHCqkcYCUBevl9I8pFHVMmMBkZmMgUVh2sJHCgZuhWHXak/T0a4EGfDdkSsU
YFMS6kTw5YAQDuDY1kBUs7OTCosdVl8ehDdK2AfCi7EZDhKTpHGNblTY7DvRqtGDUGvdWHQBIB33
o4Bg4KYM074jWQo5rKcwhgugB8ePNuPIJuvJYg6Ft1q+A20IMG/L1Jhpe7pVQC8UKqq65ptmb2Vb
AEL1iYBrCgjMkLA2apmDezOA1k7sFnJXREuDurrDJdjdqsepO13GpXBkr9W1PrvJAZUt3kqcfBMY
AUGC5TDYSmnINIJ6F+B0agcpMhXLD+ZA5agPOS0Syxg4lVOlqqGnX+Q8c/HotAiOdSMsQnaFzqxm
gEJyIILHEpcEAyEJFnCB4aa1DrGQrgRk6kkXfR+AQqSFEJfOOALBNk6CLFyBhhrZJs2LJm56Kgbu
jG+yZCm5QiIexqNB0qYuTRjYwTizg+8QQPevHJCJqFkmaoyZcNUS56BXsDnsyOPgSDnP3+8UX7Ze
iIL8MB/FGQw10lmahtuIYUKXSndKWnObaDJwijStqn5rphFCjcyL6Df3QkDhUYABZ3HSI0GiMTv4
AGQDdE4lZQ/KkIBYZatN2fqaHFrjWR3CNtiVRlz97rlHn1JCkEWQbwOjAdz6572KxzBwcKqkeohZ
5zi0DYqKvYFewe1NUgnEHDWJLcHx4MemXjDV6JWH72d6nskBWg01ckg+QOsVZw97tluCelAUCDzp
qYC93MlhGnuFN3x9reolbAd/e6wPBaKJewjw8Rzzo9UwXBwaKz61UJdd5gWU4F3UpBsBfG9plxfS
tymb+Hl/xp2hwIUiHwiPKKLOVSVVfZDgMNcmJ6XL4eoGwJtzAwfd5tBFWbaAcaL6gAw3Ud3CSvPT
93f6pbuBwVFEQNKAQyVgpnMro0g3UJRBgniC7n1wV5gxShc+6ItMB/JXglC3n4Zp4lC4fKoveTWE
PWhY4Em0FlVHvVeuhRVI/YWa9Qeu+/OUTOLQmA4QeablNnut6iwCkzOs5CO08YQWLRiUrqBvz21k
JgfErL5P/WZAecEXQdyivMIF/FOOIbcy4OFqkdY5ZMtlOPRQp+R2uATWiZuhC6s4xBit6C4qdX5Z
nijWwsQeEmKTCi2MpD+/II6UD6EWcPXcQ7jQXGRWmajLrnCQCSFDYpcOG1+O4pODBDJHJMQoxqIE
MktRoxIrMRoM+ZzFo67tUHpXezewtbrwo77MgJ3qQgSJhapKTawQC4EoPISF0Wl+ZVhwyfx+HX1Z
w4AII1mWcRbARopL+nz7fSmrYaNb0bmuA8tT0qQHXA58ACNWalcdmfCD0ShpLyX8Qn9qHoFxNp7E
J3AwQCUM/z+ruY1WKUWFnbEzFH+QbzYxVHgWU1ksgEOhpD0IkM2z36wFYEzk0vgPnjbIUHP18qzp
6jFD/nu2RitZgTkfrczakW4i1sQrs1XTw/ezO83ep9cB539QPRD5EYtQ9pjNLpeUqgnSvj4rTR7A
l8kU2bGJsqBymzJXK1KPBiiCWhboF5oQX1c1zkHAoaOWicnF+/j5sXbo407xvj8bAFXH6zJ2JL5l
ER9j1+LQFr8wr79Y1bhH7C6QbQTTHwDIz+NxdMiyTnTVWZoE8u4iMAxAtChtDnuWIdTjNSoE0ADM
4RWSuYABN73LIGkZUTuPkktFiq8rC8F4Kh+gAIMy8rz7kCWZzRLRsfOET3UHwwxWtbarLI2GqGkt
v3/EX2caRwxwFlE6BuwSXZ/Pd94HKuTI68E529B3uM+LTjnEhQlRcBlSnTffj/UFu4QniS4rvM8w
EiZyfnwPTN44ZltJ56zhIQ5XEPO16ohCK9dBKzQv0my4zpHgZ1fQ35IlWNVCKeFYlOjnXRWaFIYN
miKTIwfawVBEVvwCZxH5KhkKlq4z4NWg9A4XM+Oe9XZ3+/3Ff5koVB6RCUB6CgVwtKanp/YTMqMJ
YXlrcVk5oQNlsTXWQ/lg4zTIIKKQmJL7u6NBawPCqNDSRgMD9YfPo2lZJUPINzNPupQYJzjuAktm
SoZXwvbywuKf1vanl3yS9YDwGsjrk6TnvLg6QGQOnrmmMQFPlekYFrpROdbLDDru7hjWOonREF1h
v429cNTzC2nl13lFIW5SikdVGeBfcxZHWwNQoSQq7VOAg0i0HFuHJ9j7YfayCUPZkS4kPV9eLujN
TDrOkO2eipxz6G0LcVb0PWUITRttQ3UxajRuw3CNKaiB4+bxBXDNfDysGqCa0aBG5x2NwrkRUhLB
c9vpZPVZqObBtkW4rhKzvevy7ISj0CWz8C+jgcKAkgvoziBSIVedTWZRd00CbmL/Atg+Gu5jJcOo
18qdaKFaRVR4A+STL1UB5+UkgCfMKT2fODPTGWF2LkhFU3VtMsovjhPwA7gVfNPGVnnhhfjFnaFU
BUYuAhWoWNYsQsMPNuK6ncsvUhuIoyGM3oPXQurmA1QliSqVb7/3AqK6LwOdjaI7FMogrjMrXrUw
NO+LIkhe4LIuk9JhqSfEkBERl+NvZhIYCi4xIP5P2w+aWrMJRAUKc1ulzQvvzWohF2O3wGlkWyBz
3ELySfzmIeMD8g4Qz0RuQBtv3lBH9hqXgzkOkAPtJusPu/FDPUypmZuXjLDm7zY6r3jemMmpqo+g
P1uOfTwBGSyIBtVWm8NIPhtXEeQjrhh8nI/fP68v6wMPCv4I0F7Dxokpm6UqkMk1B2002pehcdKz
DSEZO7SiAsaUDVtWoXlhK5tnRljm2JhR1gRMApvnvMNsyOiyV+CnvIRWYZ2BGDJQPOvlDs7brdVz
D0IgwLmiyeKEvxkvcQiX0dk28VnkgOo879S7Qh5Gm2cvTo5djiBzC8iI4y/tBWyrL6yVr7OKeAKV
COS4WJmw9v28DVVmKeCLagyIJ6azDPNEvFugG5zsNDDu2zC/FL++IIzBeUGTcZK/AAwF+IHZgKht
sRQUI+kZCjx2/2wC1zauJCuOAMay0yrgILmNQ1Ko3gifj25V9BGcMHgZ5Ww1BAYkE4mIsBhhdGQ3
mduIKOYNXMs6HjcbpOgAKStyJEst7JC0IFNIC6Uji6YxdJglWKNWLZom0MkpLol1zWcSHF10Eyb+
LvrWNkL755mUayXLBhPK5EOgDDc5SpfL1BlKD2pTyYOhDN2FJzd/9UAbQvxHEo3eITQb5kV+uS2k
QC0r7RFqSzEFoKUnErSJFgk6XpdOzfMdYFKUwtY9gcumiDLnJ+cR3gEdZ+BnaFEK862QnRi6ZyGK
QlLqtjACyv1wLFE/VmMDuyEVEZCPPYnKiWhKnWbysqAgi8Va7NYAcukwjNGrliD8wlDhwsR8qTyY
sLwEzwQn/Ing+8VLBTsnE2lQpC+t7jTdm1rCCdflg0g6GImjiCt5Gqvl5E2EktbAbBjS+deh3JSo
OCZIW8MFx3afXcpLZgEFVRh0JSfsDKCe0I2b6xoZgS4FQaE0N7kk9a6qCccf0iZdQe+ipQm0nFDc
YpdkMefnnh+jTusSmRC6rnNzvyys4sBMjeYGqmXct+OOLVPulOtcRdWjMjqxQQIhfB1Rm4K2qO3h
03oJjT57M6ZrAMoKiSfwgkhAP9pIPyXWrT1WeaA75U3RJUVMIcKm2DRrB3thVbW9a0Cvv0R8/MVk
o5w3yTSA8AlgxayIIRXQxahbpbzpBhjHVJXG/dgerVvJkBK/qErZzSfG4/c71C8HBRQSLTdA+5AL
fo4AUgRUUJN11U0Gr6AVQ5NiIStltIXmW0DB7hREyuPO+37QWRj4mFz0olG6hC4ZIKCzsFMadoGy
S1Pf5AmvqIGuN4Wz8OiCXHpRSH5KiX46SHyMNZVpEdympvecpZzGUoX2hlrdsFwy+SqQGt74sT6E
OR15DRHnWhVV4A122UroRKlVTHRbUhtQ15Sw/L1tEigVhD1ULKBZgGrVF2DoCF5bj0ZIftO1sQaa
m50uG0dG/yTokwtHiln4+zHUlAZgxMl/YVrgPy1gKP40aidzONKkUbiVHEV4bc4updmzY9rHKDAN
R5jFzj+JMX4epVEihJ2y4Dd9PrBtm9cvYyb1t40cMmhEGZWnQWkE5mJxuQSQ8PH3ltE0mygVQ88W
kRkAxVkiF0uhFYtQj26k0YmvsT9L1MlHsYZwX774fqhfzCa2YSQcaDYgDs71OtFz6lPJyPIbSUAg
Maz7Zg9zguTp+1F+MZsTBgSVCAi0IOmYPbM0SwJ4GUnFTaKAnAfDtorGQWC6msMsT7R6uRSDbqCr
WtcpZZa4xLSdBz1t6q0iS53KqTjkz4EFwJBlKSxem5tMGYODHBRoTMtaJKcu7AGKx0Ar5AsH0bmI
ABYQXkwcNXCamNRp1NkzBIajSFiptjewVZU2rAv70OtGqX4FyIeHbopu6Y4HTfsCzb9uBRMV6aV1
WPaiQGrwOcVt/OUV9m8v/b9DAe7wIzTU//oP/P0lL8DbDVkz++u/ttFLldf5e/Mf08f++9c+f+hf
++KN3zbV21uzfSrmv/npg/j+v8Z3n5qnT3/xOAR5h+v2rRpu3uo2bT4GwZVOv/n/+8M/3j6+5W4o
3v755wuc7Zvp28Io53/+9aPV6z//xFFORasISRHgejjafShJ/NvP4/31y7unDN+zy6t3yDr9sarT
p0nV88cY/+MXvT3VzT//xNr9x0TUBkYb5o6IPtjEurf//okCHTm8qdNLO/2E51XD/vmnpNr4ENYB
NgOgqvGS4fWDxvaPnzn/QK6PvHFqKEyR5s//uuJPz/LvZ/sHb7NDHvGmxi1/2gwA0QOMDN8EPDO0
RGAKOttiAdiw9S4oGQhgA4ytSH2+hM2ZJS9fh5idFRpFayplxBCufR8+iXO6FxZG6lx+KWf8vIt+
GWl+ZE7hUJ04aMSdIGGwPFzKRn59IyAw4DECkwZzkM+hPeQtTyaFzhOgAzAB3o2nwJfvil3kfx/0
PmTq/96h/7qPnwaaYu9PO5Wu9HZcqD07cR3OJl42EsuvgBF/Zv5KEG1trJt1sQkOrRuTdjW41U7z
AFk2XdtPVnBl8zPHVy61eGdNt69XNdvZgBUOzTEdGBD9y7GhydLP3xyv9Ruvc6un/igee52Yl8x+
ZnD7r8POtgBWBWjhWhhWXitudQd/kqsYeN5TfS82yjog9aEWNDYIX6+tu+8fxC9vGaYMUHXCRo60
d8oVf3oQEOqMTWBc2El5QX0HUkL5Y07bB8gf6HeT6s0eOnqqZwBr+fz9yJ+T0B83/fPAs9fSUSu1
kpVpqQ0e3IWUiozHl4ssximVna+zn0eZvZm1BllY6I+xk1mRyUjuQYasR0aSaBpQzwn8rSOJCu3C
0e6j1Ph1XCSgqIsgS/rYAn+aVgF6rs0Vh50AZamQcvphOIwAXsInoYCqGYGchkxRGLvO4BsKstBK
k0VNsspsNpYipbSNLNgpihZCH6zPt6mi75wmSdykt26R3T5K3D6iO4NOGNhhJFL6BVel93yA85uV
Ww5RACr1e7jjJbw+jVAx85QR5fTvH+GMI/pfz/Dvu5yFC64wa+jhjXhSF9K+OYTb/iaiyi4k4jg8
Kw8ayS8d8Kdv/G5eZ3GDx+EgBLqpkE7QYTWfE4noHtBCxN5LYMydASn7/h6nbejbEWcxIRjSCkYf
CjuVXvZULqdTA2293k+vZGrVVHY8cRhJ6mZeT5QBqDvIonnQEBXJMmJoQZNuyRbpql6CbMJIspdc
dRN431/k9K58mRUYAOHUisgNMxL8/KfVNtpCBlYN11hdjRtnl7nxhaz7AwQxHwHintgToEJmIn/7
PMLQ5KWmg2x1AuiPArMoyDa5yW+q1waFTQKso/cCdnB5bz+MG+YO++YECSHJix6bzdBuG9sHSPGg
3soI5+DGnUI38PqYBLDgW0m+ctsfyqVskeAtps5DR4zXSncTxbuW3fLQviYHgC1JtwE5nGQqCQ9P
HYnp91Oo/Wpn/fkOZ2s5ZaUiN0xiJ4O0HlsJl+8lMvolzVMyurLX3cg6Sdbs1l7ppIRCEQ2I6ma+
/gzlUcoeZRLgz/KWeS1x3Etg+A88+HcPYPaIhwESWroSsNOwiK+GtQx/zGOybBdiCYCflRC7WfRr
ZS1fsbV2cK4K48L8fFAzv7uA2XvABSAjIsAKSEhxpa/ZQ+qOy5xWm+6Q0DtrGbv9xnYTeqrWtevQ
aVGU65LCuG7L/GrTX/Pnw9NLfw0Wlp/SmJ5bKlztwc4wWzAxjbf5Sb2pNx0KpluAGC+8xh81jS+X
jwMr8lDU3FDi+byAGTp7MAJh0alxG5evKtU1F86L4SsuKi6+5SEmF555O3rtPnptaHMfuu/fr7CZ
ptuPaDk1V8CgQaaMS/l8CSqD76ltxtEpOqpH9U26gTslNJXWPPMS1EHgYwdq2KUW/qzI+HXUWXIx
1hOlgWfRKfaLvbGUyKG+ghfnuttceoUuDjXLJarCKpxAwlDJDqXubIuIEPjRintA5C3BO/h+Pj/U
Ur880p/mc5ZBlJqTJ1bOo5O+CNa9C9T0LqCN21/1LgLSrn+WvOFBXtUu0kfSrerbxIXu6en7q/j1
i/nTVcwyDGuAk6iV4abxUi66RbEcF7Ct3bNnZxeuDU/zii3IWfE22MGp8FLF8uOo/GUOQEHQUfLE
0p4fpTl8epUswBy03uimbrxP3WiTunC2pREt3ruH0m0hq1Gs1U3oVo27tal8STMJSHms3C9XMbEE
1Kn+jkrX55U9tE5Y5Drm4Lx6zkhEzrfb56Mf7eD462LF1VRscvK82j5bZFMTZCduRj2VeOsFbKPI
YaXTjO5VKtNsnZGzuXisSexnizvEEObfeAldXjHXT0iG71sdIBQCNwHyfAz924zsgUnBJ/0NRZ3Y
rYlGtvBoJDV5vN5a/iZfPF4nZD/iswbxLWK4wEaT695Nr3p/uxdu59U0cGlK6GJwD2/+4eHmxRv2
NrS4vNGPyHYvU5RfaE42wjXX+63uPd4xqpH3BHe6PT66Jbk7lvj/l8od6H47En2VkWVO7lKC8Yni
a+TsByvJyz4mAB6LlLn4VkiKIky+7R8tXNx17mbkdjeQ1+3jiFtwN5Lr3exJRa5Sisteuf71+gjk
Mdnifl4rEvn3y9fQh4krSWlBlvctDejrOfCOj8EKZGl6MLB9pfQWIGma0z3mclod/eYZzyMknMBG
Aj+RyMog19tbV7jbVUPuFj15HBaPG/rauxr+6bHHTcl0RNTEXu7gyuvF/hEnNeRcDvUzuhhxh8m2
ITcmnupwMPEtGSSH8N75+P6GeBA0I9DoJ96LZ3jewia0X2uU3nrrnUmSxerg9+RheY9L1ehC0FVN
DoCVY91enXa3m5TuyOFqxHK+Wq6BwqSl662v1t7NlU3WjnsuyWbZktvKWxneFQahyLQIDbC83p9s
t6bISEfMz+JBJzpW3CH0mrVNEN63Ldlx4i0N5BI5HkVLd7cqWXqMvI6+gQnV1i/MXXS+tNbWRPWf
yO5+cJO7kDwymi1MTJx3gz8Ksg6nZxeTo0MslxNOQYkgV28W9dbFIth4a4VOV/aWU9+VsdgENfe7
KwyE66QF3e4j13v33PXibUp0vN3rtqXr1nPIPQKaTLqDx73FG+D6y9LbtuvrgW6FK3zhKn7jLhOy
3Gq4fnV9xNs9YFlt93fC9Qc6eJV7f9zuDXJeWngjhGsv5IW3bFyLHLeba1x54iIj89C3hPLOpvX2
x8QlufuukdvzK1by9BpZ5D1zveX9kXqH9YAFuFs8YPoy8n5cnjuC2R3cePd0VRGb7B5C+jD4vbf2
muvBtcnoCU9awCKBxBvUFTEveBScIInzl5jsYg3Uu4tvnb6vpY5ruNJ0QffePa6u8dYBvb0+P3dk
07s1JsQiePP8mlSru6OMJ2YubEzhteWm9zJJl8WuWnO6rpffx/gPsMp38W0GbVUl24QLJeKbhfBy
ljbn0X3e1lg1RzwpvLArRrc6VTH1OX2+W8D6e/WCskG5OtnkaspdhVf6Gr3932WFEL7FERetHEDZ
Pgde1GphvCJVESoHfCV7YUSDRbEC5Tq9jf0GBahuby7tnHBPoxwL7vt5maHo/sotfhp+tgM7zGGm
zuspJ1SvH/Ndv7IQBxeRp+2Cpbk3/WKd7MsLT+NzwfzHoOiiQP0fHWxDn9+zDNEQYYMKdaor4IhS
W7piUfhiK2NMhqgFRHqERylXyoSGXWxeSIN/mcSBfwdaPw71oMHMDkJZBkFgRcLonTeu5Hf7XX/o
zuoZx5Jiax2ku7/MI36rNP2fbd1UT2n0xP8gbfX21P6Rv/9x2zw1Ud3ATu//QBkaCcP/XHT+zzR8
qyK0Tf6uNuP3/6otK6gSQ7wAPWGonAD9hBX+o7Ys2f9Apx84UbBNVZS5PxDXfxWXNesf6Kmi5Dsx
NmAKKeMw91dtWUHZedLXxWkZWCfUhvXfqS3/EGL+OzRA6eCjtI4KN9iLkCqdrwd0GoIqg+knxIHL
MLkDWFLXtxDvNRKhQNhR7frItYtAqTJ0VQJexovQgTETDafblXDocKAJoe2gqyo/wOQKbLKWZGbR
gtMlai3MzpBS6h3Lc2B7htqVHOPfqieYxivytWWFsgJ9ynaIOvXR6J1S8AdWpQDbk16Ct3NPRmYw
/d6K0g4xUona/laruZG5XdYawu3HzhCePTpWTwDyKjcNTDxxtlZSwfwBohS3Q1In2tSLCiG92RSo
7uiQNYCDkQ4yo8gFe4WWRlou8jiW2UqPmVRcKWYkm1TooA2SsY4NyYX5qgQtVZsHqBGgK9lsBy7B
FpnqOjfK+EGHZXwP2hmrRnNpqa0ZH3XwFeXaS4XVKbdSMfSQl08gwbst26y7S8Fuq5c67O2dQxl1
oHCxhoOXMdVIZL9rWgDIMruQKWJFk/gq73EtKVOMlqh8Ug0tG3S93DZHxwAMtqFY9oXDe2KnMIEh
RY6Cz0IZdDsE4wQORgtdq02TSn0jmZkPBIsJzfOmSmqUrGF+lDatlwHUHY5rQPFFUBBIJ+nyGmzC
fmUDLJsSMBSr5wSaah0tM6uGUC/Mo1rZweVwpoZ+KQbGQIGVFFDJ1qEKKGEF2qPO+1tI/FvhIQNn
VfGDUNJ7YjlJz1VijArcwW3By2wnO1EeEgg2qZ2fSc6gkUQPJY5Od8Blvhyh212hq6+gqp2p6ImT
TrJtuEEpkH6ikPUvEz8BiW70nDwWCY3q0hHuOMDaZB2OZg1GlV1LC3iJ6clCcJH1y67BWftayZxx
8NI0VYQbhKIsaS2g2UU7KEop1FEHfm+ag3kNX6b4oUicxqYg76n35ij3Ko0TqziMUmqXJAvz5koK
qmo7MCDRUawNNIs4tT6gAWAAB+6OEJfC0SFN+LGxBdNXMivCdwuO8GBHKhYQaFUQ6vJVEKsJGqnQ
OcldmdWpuTRt+Di7LIBIh1vnpgTNqbw0SBd3kUKlKnag/lyk7NzHRad6oBVUsgeIjN3SCjLiCjF4
V6MPkvX1SzIaoUIBXsixvbBMOiiF0XAaqmEbk5TLTu33saSotFEK81FxsrYmpQm9PuqYHecESJ4h
AcYigIOuERt4Zha0+mUC+obJKITM0ertmCWhGo5W8VONMc+iz6T3xI4bE8RkJYxcgPEgfMayroMP
QtNA5QLwFAmLKOTxjZNnbesmdpRrV3nfo05TlRby9XJsOir3URR64Lc6TxLIxSXKw0wrfalCxCSw
Fq4WhsxxUrdEmx4NHK8VigIyh7uNlI4bbtblUwwHCuhLYHfUoXHYIf7WrScziEKv9QSeTWBuGmCp
kWHUzdI31T5uF4BS98j+nKKxn5gtMmcNRd9M4Pwh5wr+0PGudV5XQSHorhV5LO+DoqtT2LIYBihn
iRV8ECtFk6HtZadt8ASKhOgDCgMKqcU5TAsZyHCgTEPfKxpBtYUDNIcth2NKzmjsbQYjJN2FH5ys
LcM2VJNTnTKbLx1JLdHRSeJ0uIlGoWR+FTM2brIc5mW9V/RFU94mTLNStxJxOgVbXZQgZuLNRNxG
pLDHAQxaR80zF7wnmNmvM3x9ippcVUctQ4kYkdtTeZShGwhzRyUBY0CY+sJGvdbZRQoETVyhTnMG
GJoRRM+dmTnm3g5SRxClcZKuJVJg68WqV5XGOlmR2qjwcUGoCrzWBlYNgvTCssPXTMJbhUrHOIBu
PmRCMiF/rvaazypegCZt64lF4yKuElfrMt0kMqSHilXDuf3UxJH6IDpVkm4FfGZ7RNJWv9YDs+0O
Q58pT2yUEtvlfTwUi7LGtkK1RFHZWckUufaHLmhVCoYsQHJMgr+xy1qjS3d2IQ3dojW1Vr9z7LYC
bTcHWZd0ehfemmqr3ME9cQBTSo1Ap2MS11NSgHYRU8su+4okqhYOhDVWcJUGfRcRQHuy0NWVIsNO
AgkQAX6pUZR4F3MoAFZ6mVwXuspAGqzG7l7kCHu+0+tltMIzZg745gLvVmuXEU6ILetrV1cTYSW0
qiwrcxUjKKGrleaOjjVUyYUgDbBwD0YEKK1rGCVE+WMBcNYiLPH60DRK4ThTD6GcAp+XBClJWx6M
BLTVcSRdkQW53waSA7kNntqYG5anNyyFV9b/Y++8muRGsiz9i1AGLV4BhEwRqQVfYEkmCeGQDuGA
//r5YmZnerrWdsf6dW3fupqsYjICcL/33HO/k3puKfemqwBPqZq7IxlamefHliXn4RSIznrB7m65
qTUYjn9nje7sMtXpQ+fgOLX+04Tz4McwiKwfPMjlGIdjSbhr2+RFfpkXC9wk2ytZdY7UgKBq1dur
Ua8dCw18muJ+W2Bb7LIgjIopNsvCGndF4fKJm2ZZR2fdyHCfD0PXHkgTlxtHYF30yUSYgx/szD4S
jtq1wvbYk6+wrFxaf3LNxG9cOG21uSzPlV9NE9eAa/2Zw6pGFTJq5aQk6o3brp17BqmVzIOHulqQ
WvomIrCLT3d52Zoxd0A2le3zUkn/B7q8zOLB89mjn6ptFXGhW74wMpOsbAd7zIEiUPDLO8FZ9NS3
UkxxbTcN51wo158aA2G4t43MebTYMXXOc9+G3c6iuvJ3bKIH4w311SovEVkLo2RVb7HcM2iutfyq
o2EcBaE7Voa3uSIlXL2ulZLVQVhd9kt3htclZjnCogZAZd2wgVy299PSD/Ovbg3UHzez+GaXwiav
s66FUaT17HuEp7sDgxOTgiZisDt4x1JOXn8YGwm+qK8cHHJF3lj1Y+ZuwjgKryyDfbh0VIC69f3u
YuVOs+zxHZOw4Y/tsPcmYxhToAx2ygstReIAXTPjudxYRm+6uq9j0aiZcUbo518W2LMubYWU8phL
+BBQg1zx2dt6my5WjZD7ROTqJJ9Z3h/xkzv4RuC36WHntnbGwFHNm3kWMGzqfd/YLe9uKZVPA9r5
6A6sQ1TnMqy26Kts16iJJ2ezugddOcLelTSs3kfrENb2gEexmp+9iiq6LBG/5SI2Y2c0PSVBgU1f
9t06H3xSGbaRF9kAW2HxSpokLnoiWXTujLeZLKo/ueGZqAiVGRQHG15HzR0tbR0bQzfd99LUDqmC
ec28sAqCLLZCIjbiKer4LYrtoulcONJ2qNSBex7Bs7l33LQF0sY41FlsaL9417UQj1RZxGkGuTNb
TK+y0Dw5PFl+PIzb1ieLb7tQSbFQJquHczUhcbynFo+oopNx7sOvnujnKWZvzO0SFnyNiiKrMSAr
eJ66C5ZFXuZ2dEnByKzli+plW/dlUcDT0Js7/AjwNr3AlhGoSPOQP8I/Zee18zN8Jr7V6DGVVac/
OR6HKV6iwmx2VSCzfbbACYsbh89175RF8FGq2pw5n7CcU2Mpg5mXY1Z/nNVd+kO/XAM0usqVb+vq
iCmBkbESh9Bv3edg9eZP/hdpFKZjbGXMvcbPOCPGQ/vAiRQeweUwadaYnn+ygKd62AvZNiQyb7fn
rsH9ySE+k3lW2wE9Ua7MPgn8XpYJFIphjM2g5MrPZd1dQ0d8DeEGqkHiE5xaH4RpWCV3i5AfbGO3
GKHtzh/xk5OCk8zF4NIzr+ZvDHQ1LK4ymOWuqlmhPLh4+Oa47vzFj2FrQCv59471X2rT/990kCG/
/F9a9zbv6n/q3Pnt/9G52y49ONvBeH2vPTprIv/ZuVvWX6zaAEpl1Y/1Uu6Yf7jC3L9ALBDHybbh
FYOLL+y/OneD1t3E1o8BFObp9Zecf6V19/828GWv9Wr3vm4fscZCstbftLOuMCe2W4J9UNmTeZC1
jpo6bvq5nOtDCDP2ockW73kbr5d1BdfntBoEKkBQjLbv3PCDOWnZI/oaNnbE4nkU64fUhbps3mL8
mEq639RWhXqXbKC5yThV6t6d/CK8qeeJCGc3ogjEiiKNX2Rn0ZxFBnteMcyTtkoGA+JfLKut7pNa
zNFz5a0zBhaOyzUJ3W5bdksIfPqQqTCP3s2SoIwYxIf70nnClHtXFNmfXJh5k4q8WTfW0WcVJeZY
l2/bVgGcLI2SP4G1pOoloL0hPdrwvC4lSKo24zWbZ8gy0lwZ6noidBOWkLoBIPFgLknZWtObq8p8
PeOTZ3g5jkEp4iHvPDAEAbtcWI+FrA9s3C/dmqot7DXL+IZdkX7aO1X7PwxW/zZ9YmUUIY6/OmoP
w1UAEv8sgqq+1/bmk0RmtsFFmIF6z7IVBO9/e7Af/kPS+e82wr8/LsD+gutiCdRDxKb/bTE7qttp
XmzrIsuNsG0fIE5zlt08Fscl12X5P+y7gzHhp/6HsARlGr8469B0BCydY6r8m+bcUo0QcES4jh/J
Oh0cUX+0UdB8lVE0dkddGl1xjrrWHnbUZHZLE18QEb9uAEV3xVr2N10OnISFrEJ9VjJ0r6nbqhzG
36gVodV9YEiKIGXWVv5AgF03x1M+hSZtyZaFN1zXk6Kw4P6B7JPx7OVrJJ3YIR2KPkWuTHDk2nIH
NnVRxVSd/V1kAXt6cCarew9B3MDcWSZHpZr9653WOSzw2hiIzJoRnRrisksrfMkUtL24lq7T7HSg
HSpi1gRSdy5HHdN8yf5YS0dt56D0lx4cfONYe6/q5m8wRcHHxrMFoUiGlY7bzV2K44j0dJy1RNEZ
Ss+Ag+DV3u8pLLyz8nqix5VgQ5R4QnSaaNoN46rXDUYOnd4yJ529Abeq0IkuMtiMMmaJAGheL3Tz
UwyaZChwm3CvxtU3ltR1+jU4RGbjPawtGYFnwJCOih3NR0BVLMTPKV9y6LKLX4aJtgNhpoFnZeTL
ux3RjBlUki+ryDdi20SzWYmPkg8BrTCyZl9vorWftEbJZN2sCBQfRzffj04zerf+1CwMPReVnUcv
y4lFqmcR3Ui7DhkpRu78XjhRI0gwCvqWio+f8+z2oHkTj7f/Vquibk6VNOYXiUaFUSfHqbunwHHe
NSVxGGdyNrbEZt162sFYDLoEm3hx/VtdIU8rstB0noyQjwLz7/rc55ldUrH2Tgl4csIos8HFWQ+r
5YIZU0uVjQnUGMwNJfyU4Oy0IrgFldm0aeE4qwELV1QsD2g2gw8VWWCUBC3JXUmlBvO6wniN8hqQ
Yt4EGtNvlW/id+GGs44XA0dxanSQkM99LhuMHQYAVhGOvZ9y9OnjBNf6NozKRcUsIdcJpIh7u6J2
OPelrKx96IDN18NK+zJu2nt3Qr2+oo7158ZU065f2cxa0STfSz5FOw1cWfUJ/V1JILaino1r3cxN
0jOpQK60F/kALB6PGK0wbDLVbhWLfjOCVToxVrhMlnZ/+XzG79Sq3ZNX5FIfOVdkldjSEgzwrknN
B53Lwoi9YSZTPitzvhKyo8MgNctO9qiJrXreTIIH972DdBS7wH3npMzbNs3MWcmkDrdS7CcVhKfJ
18MfDIRQDqquVVY6TJ581aGxWrvWseWLVYj1tzcrGinl+OMJcpGRH1iAlh6lfFP/5qsUQZptuWJ4
TxPTQzlcOjdleTd77OrCqY6V7pcipoUyGItt9arj3C/Z+IaJHf4M7bm+MwjMtG5m3Yd/ClKuLm7t
q9+F7mDMGwOowdSUdW3wgklscrVi2zJhuVy8FnqWd0Gv1z8zELAOYbvJPvpmASzNM1KGaW71nFXa
UvZz5I79E9Upv403yclje45K8uLKPrjkpqA/rnMlg309BQZLZluf/2pzt393CrHhxAn0hBBgsOSR
Qj9ELvOWjIeQk748jg594R69KnrKwhYrRxuUJh/YQgJiXAMuGNI2M4fXjDsS4jEJuL997fnEo9qO
7cddVEPtcOslvJ1spwtnVqxbSmtjGKqGDKjZ4/eosQlv6RW7R3Nc+xJY3zrIY1Q35nX/5Eo8ODgd
Xbe+yWx9VVKhlCGxm56xnIfZ8pC40bOuQQiMK2LOiCCI3SYKbkS9acxsruwf7a1XbeJwFjANbu3y
ogNP9axcG7g3qzIPdn3k+T9Ebjbh0djq9nfp54639/Nie5WDkV2p6wCZEpqz8ji149jGDgJam3Y5
MFx5aOE23EfbMgcpjSl7JLHcNutQi7xv0AM6n5mvQ0GQZgUxEanKSuT4uQjNNzVO1m+ZDeG313h8
qhNswQt2R+MDvLHNQ54Z5R8MoI6OWRUc5nM5smCb9HyQZMaHIJMSGzLwnFgOeXFEqfWVyxngLd2O
/i0P49yMKESEU5j5rnaHcY7DshzaeNGZHmO1DlgSrZpFh3jJfLZvlyjiDihx3r0gNRu/UIrdz0hP
04X/XgCJUJq/2izLhjhCb6T2cXS48aKix4B3s9Q1w81cvLTPTfJLQz54doZlVr0TW2u4iR/lXpm6
y6KANZpVZsaoiN6wK13X+Vn4xHHHnr0pCrnNJr/IMKdLxiGM2lxPVFpuUbnmDftJ3htLoeXzxAMv
kwxc3qOEbIhNrzazi+0CFIwrWO9ZukFw5MSla/zs88WjYzJ00aWId7rAf9Y3Z2/l9YoRhdw85SoU
RL6MM1fPFnUERIhierA0FSW6qlX/apy2J3qWYunPsMzth1jy7DsUZj3GPoTgj3CZ+fYtSIb+VXzP
yWYMOv+7LjwiSsO13whajCaCQWEl+S9a1v7XhDj72Uy8dYTuTohLQFaHae+ZTJdiO9doQMgHphOX
WOwwATGK+GjazP9gOUZ7ewZfUcDqObkBa30jlOpVF6N4I9Z7CB5/Gmu7KtruaN+vvGY/OqY7v7xA
TVdlzsgW2IK6yNOqcQaRAgEJlts+DGrJza4K+TCGUYUarydGRKWojoxuiuLWkCLbkmApWpGsA+Ct
fZDNot5FIlw0DC4RMHnPQtEnmTfUDKD6Ulu3nrPq4BBMNTzSSI99/36lZ7nJapTG8rQWbbQwv1bt
s2c4mX0PA3IdjtLQE09k69qrpOfodAY3f/HciQCG3pee9bPNhhy7GSyqzWsTxuhIJbE/bK03H8RQ
2Uj2MzNNt+fHYF71LkoKy/Pg9c2Wca+HuYALnytP7ed2oWmIGyF1+bP0UAePW147a9Kxeevd1r3l
24rKjzQzBk/5kjUPhr+pnuQeigkbI7TnERaD6iUqlTTUroZD2VzaxgO4Ui1uwzmCCZmsJmryty29
2gB9yAo86EzkvG/2nfj7hHjbSndXbxyNJxOfc0T+TLEKc060aiNcLxHgI+g7NoGAHcGpWeyV4UZD
w+RvCw7gHobydYxQCHHHDWE1v+lt0N0r2nxj7+tRmNnLXDUE+XAw6NLfU5DYiGLRWA0z3EkZ2o9l
4UAEiSEsS58xAS0IuMxipQJnhhRwjRotP226Ci0K4jAyvxtfNznNEdOwwgdC6eSGhglm5u54ZxRd
0d62g1zU3RgMAXErvRESPBgXK+3vKXPZ+r3Mg4vA1QA5UY99v2T2sz32oX9HEnFtJ5uzLW+RcVX7
LZGh5IutocgJoVUlQDVc510Rkv1nZJbYsCsul+s8bbDrY5s76mO0+jnbMS5ebgZ/K0OYu+Sox5Yj
uQ5b5nwvBhX2Ssy1SXJCmTXQ03xvgpZR+QGsXEWTcU3+FOrQWBjSkz5U9kehbYLV5Di71hF2Xq13
Yae9/hR5xD+eLTUUZjKgEjJccvjweb4y4uL6KRhpXd1Nl7Fu1m6+DBPg1d3EkETsAEH1a1o2htuD
L23ykvhIZn4d2Y0o6mELqrdrR/lkwunVxw28pr1zM5MCf7Pq6WGFaaXs7qZampyUIjMgmJzCvaRZ
UC7F8JAVjZOCQKyfFKPhX3YVOd+a7jf/MMyh/Kh7ycJ91xKzBmACWdl3RrmiLK7q2zYXu3rIOpcD
2yM2EHmtjeaNv3rHMNi3uL7RX8ffkkeCSExjLY+h1Jphlgw9Wgpzq+m/Q0+uJ1ZU5tfVdaY3j2vw
OjkbWlT0pfQDNKxRPYZdB0ffXQG2HIrRqUMCQXs+MFZ9vYtVBQxmTKDvL6b0m09NvYTGxQ1hpAw0
nRr0rVHwChW5/qlJC89jZu31EHfgATk9GAm6J9urwl9DFuSPmV+uWVr1xEXEvhQN3RnrxlxKVYNu
KhxAzfv/L51N23Vn8uoV/j9rZ7BpR/XV/pN6dv03/pd8Fv0FpoPNTTy98PlI7vgv+SzCEsPJjdEW
SAiR5PzKfy5VWsFfASrFNbuFLQ0Tm9I/5DPb/ysCM8FeHyxlInVA2f0LW5UWWtg/KRSw00iMCqCv
XgFWBFA4f9ddwik35dQQkyn1uqTSkaP4aRSCbQS3tpQJiVdc2cQZMTEXYzM7P4ojbwznB4XMTnr7
AFk77SzyEtOcD8G8401nmhvlKs/2C+KIR/Np1/MtVYGIzuY01mEcrss4vQYriLQTiPn8vZytdTyC
EZqyu0jl9ZepNKaGdimsiBTaJfxyyBjkeI3mh2wN3a+g4oAR2Sg+yqCjslW48AdRiE93aelDvKz5
GUWKun+lu+D6r+7pj8uPbOX4QJ38I0tlHd25KOjs2+BPCRlm5+ICeZCEYSSBZUGNNlcKMIA1deww
UX6gX8pKmqmIwmbz2VnnmxMMgBAZ4nk23Bd77YeLbOj803ro8sd5zcObJiq9g/b1eh+03ULnWk2U
cvPIVVIszj0FJnuBzEn9b3MYPyMbZwKaG0g6JS2iMVRAkpdiAtm5ut1dI+W72J2H9UCb0yzJNGTs
i8AeW+Le78LLGDB8tloTUSeoX7y+LU5tseYveLsZHhkDDFEHyPNu48p4BYbIvyebsdp5YfZHhv1n
I4VINtQd5grVfB7h6SbMBtjmLCLvZFAxHpCJxKvvYKlVWEI7l37S0TltFV6gtPBbb98x17jBZ8QA
12mMlETw8VVMg3UpMuuu7MRrCbabziCUUQo0O+c2l9kNtSVFe5ctzbdcijI1UHOPltOsZUxMe3Hn
K2Ol8PJllwRVUMcFPxsXo+X3l3Fc1vMY8G2t9VXg6fqoOM2ZNGKqGOM58he4MON1DutWYte3sMwi
HAIcqszSGIJ556wGHFGFC1RVplsc2xF/3njv5zTBs8M8dBWYvoLegp24Bfh1nLtWaiP1RbTdRoN/
7w2tc2MWlJ/YEAysC9I+TLWd32W26l+IuW7us26qvrWr/Snexrk5EQa/HFZngxruFsOb39bmk26H
PhmisPg1js2QjoAnDm3becwDzep+8C0eQMNGJFrLh5KElNNI7cbMXQ/ndhPlXjbNrRZNT5FgDfAw
5spEpePywk/DdFrYPV8CVNc4tBm5VMDYd77cILnT/Lyw/209DYayD1WVDwyNt1e7jNgf5fCgG+iK
La3D9jzjCrrRKAhpa1s/MI9Up6lx8qesAjcc5y6Drq73Rarqfr2E7VpAwAHFYxqLl9SRedDabC6T
4bV7+n/nztNDdqlcvdzD0pnvdGlqrNeE9H13ORRqFBLWPhjk3gwMvdgXBh8K4IOcJRHGW7C11yEf
mdaO/5YT5LSC+YvqPFFRxcLayrd+zk0DSSsatv4EfPOF6lpyPhVICBQJ68ekO5BX5bZrtoFvuyiz
+ke42nUCFLKMJ9lKHpt1SjqNUS9eLVZUzKsbBacazRSGEGnnSZa3yDuGlNUpA3OV+llevyufSfWg
LPdGQIxNLFx45455txnIb3sRP0urDx6GjTqqMbwyGfvNy+Ox7ca3FRzudpARZyNbWKI5GgpUEFxq
YSiSeixRLNd3y2NtTHZBB7erxHPA0qJnHSPCsL4EnJSkntAdh8r177JlqVnbq02y2ItysJ5wtATY
uPnUpNjhnbBu8URx1NjO6I5xDhW2eFzHHD+WlQPLd5TFpHlh8NjNd+tVou3M/ki5fqI1uBh6ruOM
Z+1Ix4LnjnpMkK5De3oecFH5/Bm3Zrnsoiz46V6rQLfYg3jaV5NpJ4O7Hc26uM/tJsOMWD9PzrQy
vdDs7A2pOZCCUxeH0TL3jcr45+5Y4z0Jg+2XWz6bmDWM0PskPC5Zc3NvyeXQLfZdaMs9YFdE12bn
EP/AIu9NX7Gb69Y3S+PcZGt36JgUEVB+0MVwAvtOUdbeh9KOA1S8fol2Te7ssYFcqNN3rcLXHhWc
FYudGPhbrAl5Cr25Zx4znhm7sJHsUC4KI3tyqpWTwD4Kbh4K5FuFkQhe/AMJ6fhLTPeF0yyyYgL3
sphrCw+FsktMRq1YvSSY/e3RaZQTZ3Pv7OymeBzwnDEqai+Dgxssr55FI/aylgdpVDIdGtM+krLn
3te1V3wbpJbqcymU9WhJbtfCEGPahpn/iuNLRjthiVegiICZpOLEg6LJeMHfpmTh5NxLWN17L6qN
3SR6ZLQ8ID17iv7Y2BMPWL7YIWmt29bNf/U+54ff4VBZCjrehXbwFK3qZ7ZW011WmGPCsMs5iaHI
Lj7UqXQIHJkQKXNew6hN1gK7JRMh2v3KPXMGggVQgx2X/agQEfvU6opj3keXLpBbMk+YkYQRdoxQ
8n7XZcHAGvb13Z2W70x3d6SZnogunX/q1uGNiC6No+1jpiIJjLB79syMFrwZE6oVXFJ+zpL2QqJ1
7UPw8Qn3bfo91fReVcY92D19B6JhS6paPS5cghFJOMnacnzUa/5ewedP1yU4zxsez2x8NHPndlA2
J+JSH8PZIdxPms27ajp8nduijhMc0Luh3YIvBTD3jB+lPWQTIQYxSOJy71z1BDXN1mfBIB90uQk3
rMznXYDVMW5wC9ED9vat3zTNzhtK8YHn1PhUgb7j2qghPNBDERsSub8xWJz91rSJ657bHaeeSlqP
HV6WwX5kC7mZuTlbOw9suIrnoG4Pqgg/rTX3EiPInlWNxamqOO8YtroMHhamNSR1sP3MqOMBp1d3
HQzsyaAok7IHKxE1KmGwdRH4pPrFY2SqR049B3OWdG4XpatzPcrTooxPkj72oTnMSI7jvlgHtkdH
59HTjX3fVM5tMzM0aWzLOBiV5qRgD37slXuXa/WkTfE0eyzdq97i+e1vptrfG3OXrkUk/lTQtBND
G36aOWRJ5KU+VEvUHcWyBGlBXRpHy4bpUk5QtQdzex3LoYtFTdXVb4aK4X58hlbzx8Nyuh+aKjxu
fX8D3SZKVDO8s+rpJfnSodeTDBDPWSP32EGuCRou7eU+LGR/12drfdb1aqWBVi+2Tb2Ei+orC60r
lm7UJ0GHhhecjcbFeirG8FJVnkPrOljbrSwC2BBBIPdiKqwdJTCTwszwDyIU3Xduo6kllolwa5nw
/BMfg+yXN7YyXsIaFbXMm/HfGfdXo+j02PGJxVHpDiZOZ/PNZogaeyGmrUrb+rQZC/88k3xhHC0R
NVhpclccsxF/9zR3Qb8r+U7ZwsHKjPUZzSkZiPbO460YfCZHbec8og3XP8is224x3oSXrBLybvIQ
owa1Zve5v+qHqa+1c2zaQSuy/Pz2bkT8/GGuqrgKgNZJBCZMEKLWTggKPGh25sWZZYS3BjNzBiNM
Ee8CQzgH7N/Dnio7OK9B9VE1ABgxrWrrMC6udTNaufsxbgPVTV37cTl5A1EwzbjDKvqgCwZ4SKE/
VzVbR4GTuH3AZ2v2KXbCcHmz1tCoDv2UBRzahq/OWspxPZhL1d3Lbd5uZssyEPStdTOXPBm7NhgP
1dpp63v14BkbEerRnTVZCKNNFz5lLi6aY1TWW8Poc5WvyAC8MBiLra8lGoq32sn0kuDf8277oDAU
sv5Cvl4T5Ln8dgzh+7ESBl/+hiWz3jEKrZyzOTelf9d1XdvecFZL48AxXhoplDekDFkyf4u30J2u
VqkJATk2NzObDhIciLm3gxGHdFf6Q/TerojrTzXmfJUUq1yNp3WsmMy6BO6KMV6ZIsy87L4PQzIH
V37Wc9nbHwKDnnvsSSgyAPhlgZfORTv+WNc+HOOAjVmZigXn1yng2rEfFldPHK54ztuZzomGjFxX
v2KvFXpszwubIyBlwvN+uiQivww2cS8nvOXL8jwsDRIpnSXXdDD4Qt22G/aoOCKSaVi4ZuXy1c5d
i+snIwfmsWiipj87Be69k5a4BI9LCXBab0u5nsUi+vlGZdTWpCPx93KwRjNQJtrVySeWaFuDrqXq
yt9bu+QnZ7LEzxq5NkUAWx5BzXmncGv9h6IJEclmXe75foykCkZW1RZcjNjw8aGHq1E8rPZSv5SE
6dVBkfBYnkLP0KkotB9XxmimIjBe29q4XL1+trD8U+aMwXFgGOdUY3fh2iBkp6V9bQr5UdUhG+zz
MOxwgHNMRfM+GCELzmU5dYnbRfdCLeyTdOFXNo7hkZyct3Z1SGcwApnObmc92GCSnjPTf64bfk7Z
N696LjoYI7BwsuEcNTl2xVk9YG9JsV2w2VobN5bAn1kZzstoW0nl9k1sjfWb8vt+v5Wr2OlosBKz
cx+3zvkkKPNMSwBmMLJNIiu7gy2m31Pn74DJvSkV3autes/mzQWyMK8TgkH1xlf9SR7HQ9ExLzGM
4auG+TWJk9dOvyqzOzb+dqt14x2Xavz0K76ANUqaiZ36IsCTp6w474dTNfTXAbbxRsz10zCa+2Kx
LnPECsfUtOcsUr/NqGedM4+6e9sYn5Ewka/N5iF31ZPQw501EIQ04h9OGHberdl4kwX2w7QaOT72
6U9ko4QM4iyydbt1HMyD3UL53q2YbWwK42F51F39sUXhD1pxdXREdvIHh9GBTzvEa+ib/eF6Cbbl
sRn+VBnDdT97qEOuMuLXsG3sOXyXRJn+j3oCszHXK9s07F3o0d0bWXXQNBjgqX9OG5+Ht51C2/nc
IgT9RZWfWzGuSabK06azzzqsfrmYR24ss/2B4HFCacU92Uxps+V6xxzqbc3tazDScpjN4MvIijpF
by5i6Zdqv5jqOuLvGEgoPrDpPuiJMEoAs3xNLo9j2Vb83AT8qnZ2TzPchXhgJWj2tZN2Iz+yfR3n
jO0niLgu3uhS4zCsv2Vp7LuJ/DyHAz2xrepmrc3bMGAltLcAIjE7Zm3ZWq7ewycVVK+t8B7HajkM
nicfS2bN2Mb5lEP/FETlyaa6DTWDAv5/0bsB3pb6uTfGI3t19C8tKeAQSSjdibO6r8T6tg4qe63n
ZkdeUxrY+t6JxKtjErU1hediMU94zA+llseANSUpB5YCmCGuQb1jMt4eTFvdLFN2lNl2DkG6F6N4
xdkN8rbeWW5+aqP22Q57ctpUfbZkmVqLW95GpnWeeutgIsM6o/GagXpLcKH9Xt3R3eE6cQ6mO52z
rd3ldvTkbNl4LDZecO75IQ5QdgdLeDEvflJv8iHURnhZ/OGCaHJCn/moxvI7ozDUXNFpiEf9vnTc
+dZU7Kdxi3/KYnNuot5ujyR/prLgxKiW1kqrYlMpHpHogSlUD228RTg2R39HH4Uv1HISyKIuTuCV
dYJsah4RmG20gf6mlFy/kiDUmFnghen1M3sju7Ay4sof78Iye/GEt9ekajzNeYFIYQgMsCxrrdaA
qBEdmsVJiKlxz7p3z1aQM7wTO1dMxhE1h4TZ2t7Zrvc8aZ5bt0+42/J0MIYbPYTuHicEmS9r+Ugi
6Rkli74bSfLIAhqdIUSaajkSndEeBjPY2wp40tR5P7VbfIxGdA5Ev0Nc4kUpGRS6or13KieRZnQa
co4rMU74GoJzcJ1uNBFFTX+qQlbhYXq6q2ncGfJedsNtowYRK9yx4jrDhJOfCiKjCMf8bsmXM3ti
svo1pJqY0ipjlCPzPo2G/H3sHJ7Y8TByZXf0jASvPHBex0yL/o29M9ttXcm27L/UOy/YBLt6pCjJ
ltzKvV8Ie9tm3/f8+hrc96LKpg0LO58LmUCeg3Nyh4IMRqxYa80x3V7HcaQhjk9NTTqn8/7gefYm
yYz12Bzo2D6tSutOVie3m9KDygPHreq0VWeMLjG6Qkiqxhu6FrHIm2QSg7lmU+bWBXfzqd9wBYct
EJcvVjCt4SXfVj1X8TCJjI3iw6gGR1usahkYZa6+ZxBbJ2X6oANgReMRFomVkfBNe/MAcyfZ0N2G
ZnfuK/z0GpmClhiHgN5lx4qsNfpDEoByAzLBLN+6Mtv1cf9M/8950nubRhlcmuseqiJ5Umzqth6F
9aowSMVkgMmkHq8+bZ3pcIWy8rwn5jDbFB2OuB8mOrNjBdBJGl92CvK5tt5npbgII8k811P2Dt0j
iYHrAX4fnr82Rv1prCCc6dVFNqrgm4Ais+MnzapqlFMCiXv0PRskSvRl5k8kz04HI916bUgvveej
E/H6MxRf1LUM8rrI6igAt+qd7+Vuk/rU0fljEBcN59HUmg5dATeWnNIfLmyXLuVN3dejo4Ryuoo1
eHd6pmwU1ddogEpfEgWnOL2rHcwjW+tUCSLyqIp4EgMBZVn4/SYR5LQRflRctnD3K7Bdw98tC1bk
8l5bXoEb2r257Y36hHjwKa4leaUE1ZrOCQ8VXEa3em1fp1Fyl3mt3T/aXKMIZUMx0uFALxgtOLRU
pWEOi3SgUMnLPLFSX0rkGyxx0oSqJ31lYyutzLCiCNjOBfANvTJq4aoFVeNNLyneoQ6sUduEFGnz
vYgokG4TCpR3U0pfI+8DEexa9IZyS2s6oNquDMqAK1xePAFUVJINju0o6OhY8N5y0+u7TRw3+gcg
SPMA9bU/lLIVowixaWZyBqInMAcWfQ+On4iWdGYhQT4z/Kp46jVfiVcFKkqYF2REOOnSPr6Yol46
lLQGPuoTjQAr2s7RMKpjMD7iQtZxz66DMdzEiCDhL6ByC1ahsMI7dZirl7VHswviht40Vv6QTd5J
XJa8RnuIMlZEIfSq3GbBZNankZ0bmPZR4h3WbVy3ZO8zS9oOY54+q5FornvKg5fKEPsB4nVi3v9u
X/3/Der/i2rXb2W2+/fsfWrfv3ap//3//HehTdLt/5p14Og5iTY44+Y61v9IzE2NdnQTYy8KXX8r
Zvyj/ym1KfrcxD5X2mxo5Qbeh/+30ib/FzBvtKhzkY46jgoE8F8qbYsyG4ksKnrw2FWIB6aiLfml
cqoOEtVYz83ze0V+rYLrT4/jh8bmGdLw/xqN9eWfby3KeE0v/JiOCc+VjJPSeAjlZz++wmUONXFL
YHv/+2jqDEhYDgfsmOohfhzwlRd9zYZFC6MSRZ4bj77bWrcVn33Yn7U1t36rdzrxUZrpms7K52l4
GdHMSelL1h1E9yAEpidiJ00vY3zXD7d+exuZ6hG/rwUC9b8fh2HpujBp9pblv+TSzyy9gHOUog97
pCw5jf5AOo9TZT+MNxb1DFzISInuleaI9dHX7nJGhbyJSAJzYqqzLDaW9GeCH2dLyzGLzVGOS6hr
KkSZaIJ7urCabvrz+yuY/6zPb4AKMeZXOHpRucUNSCzeQKHT82OOBHtqPdDvAtP3oZ8SH/sheBf7
3GsilwKJ7sKKtv9EmY6a9PcfsJzs3x9gKJSo+d5m27yvk81D8NJ2F3HtLZvpRp/8JqI0RTqCgz+9
+30sCt7fJ0txGm64wbJbmtY36E9IPwWWO01FuS7VhlJHP2ovnejVQ9E24RE6yfJrnedG5z6vE7ET
WejFiyT84cqDltQVxJWXNu3ZazypkyOr9KcniFMGAAudGFCY86w/LdKuqoZAU2STiHCMXMmqX7Km
6Feoc+Pt78/vp/mg25otPHBmMJbPz5xFVTFcUTdCBOcGdkfPaw1F4B9HYSLg5OlJwAfchOvxdT41
eTWTMERzW6AuZC8nqrmUHv91LvgsAAsBk2nhXQMg/+so4GDwsjPMwR1KWV5V+GXS9mcfo6J+2+FM
hqHvCZchQ8GJarmh2nZipwrlRHessBIP4kNqmVhyNidt652SB1pjGf6QW41TIiSh5/0EJxN6oIm0
h/ZEMfoTMxloz5peNEO4pqySNe8GB9dJtKdHZCbf1tHip87//NM6MmqjjvSOn0pfuL1DaouxbaMF
LpSBY7CgH4fSZPQAnDg0ryxesax4GsUqhtLwONw0lvaoWbS4oy7+N1d5neOS5491vQyERLa/2VvE
jZUmWq5hBqqlxnkME/xMYic8smS/bSyMMpvW61jxctRri0eXezEymFLQnmZ15ppcPyF536kXxkiT
V4Hg5PT3T2Q53sxwR8DMRkYYoCvLXbsLcKhppXJ0fTrfrSbDSkpsVL3f5aW5+X2o5TePDS+WB6jw
lBmuwxy/rgop0gt6bZqeBEUq0e49VTeoN+XHI6P8MAz2knwJGkEWjhWLrRK1iEcVexpJ06WnVln0
7tgpj9TP6dVBeJ9VwDkArhZ3mtJvh0Y4rX1npiAB6fakdAsy3NrrdvnI9bXVQ9pC9xQmT1JRuykX
5Nyg9DHRyyyRrX2xg5HOidemx0j4aUB/5BWn0Bq2k/ymgqmUpQdT41aH3MXsB3pH3/KmeGbf3uj0
Uh85/n6Yt0FqXxic9agfTe3r40VYayeTx3TTfLJfifjFMwXl9ZGnyx/y+ZDnHRJPoFVjI1JBEy0G
iRSjbVS6x10xpvKmq7prM8mHI9YmP8yEQTjyLD41+iTnf/5p+xiMsaolQdmVUsWINIQrdtIApf73
qfC8lDmg5sQTi8POsHuqB2rUu1TetDPdFAgpRi7Fv48yb/7LB6bgVYBBANGCuoxLNdKqSlB2PW28
MSkMKpo3thY150M5tdvcDyn1joN6xApj3vS+DUoPHc+P5yj/he5+eoCejzI/TVgKXW3lO7OqXspM
1Wg9S+hyBy1kx44yBbGbeK3y76vQmi3LZ/8p4kF5cRjqtFdlaZzxVHUtdptKQh/QG+rJ70/1pxXC
XiIUmUnirLl4dxoyJHmqEMvFqW9uIj1pdwpH2zEs+HJznFc7SF2OdCj2DLQAkEpJ3lV5DWIlEioV
zQT8cYlG/apDIEhCfrScIB7STW1kKv+KpqzrPqdjbiBt1/VkMmkYpxCY3ha9ifxCOWKruDA84bTj
5xkG3pT4YZq4yi2egq+2SCw5J1xFq3115dEZ9IrKqkBMms97UewdDHoJSapptOdmil9f10OqA383
EjWmRK1mf35/L8vTmF+E+4LOx0Rcp/Hpfv1yKxEZhaUACjL7VpykIxLmRrWDbYXT2ZHP99hQ8z//
tMbpwuxbqqet20p+XeBTnA/XeDFRPZBzUixHRpsPja9fFFduU7GoPXID55l/HU0vLJ+yY9e6XWgp
juqR1mvCMT7pDJSQXpGFZ5MmnwQDwb9M+/M/PlVlbq+dMwkcnsSyi6faVF5ltXJUunaaTf6qYYFF
tC7RdLJBclkpR+b6bdXzVVHEQL5usDESP3+dq4xWCTkuZWlEnZcISR4LDeSbZ47PSV3KR/aLb1sV
pk6zM7U9+1OzQS7WsCTR2FVZJi1skdmsZdoBzrOWzh2DJtQDCvCO46xPth7Kn83vT/Xbzvx35Dn+
4fHKQl4soESy266q7dg1RhrPVAhzVVv4FOGC58qmXTHP/CPv8duuxYiEquac8OXaszyhQ60eSOrQ
h9iUlbwq0L04tPol7u/zmn/3p6VKtz77ASEAn6BGwLX0NEfjhkjBnGiUUSKdPhZgKvVhYOsvL8do
rKR/uzMyHE3hggsJJsf4JMqLaz+YJD+zQA+4ZlHUf8KkibcYSZP2b/VAe/l9aosHOI8F2WFOmc3m
8HgOf12ZHYG3Bx8K28smVK69qPBuwyk9Jsn/aRRlzs8BqOMSbC6OMI9+F52mr9TVKi2m+hlELxWF
1yNn9LfXxEoAIalqACl4dvZiLnkxQfoaeW6VD5lqkwJQfFDlEZRK34fH0k/fpoSTqoXjEbMi56cs
bxVlb4eUOSOmhO0vbYyIh9Io946cyur8rr8sPdrphYpJHCItAjdrER2OE4rcsmOYkJQJmiODvoQN
oEIk3qU8eslBHkPdxpq0HCfjsuir7IniK5yaUm/HaJ0oWd6s1JBmwOeUdsJXycev+t3KpOocPXAG
gSALG1wsRQjJ0B08y6j33YTq2fWj2L7+fbHNL+DbZOY7mEICl0B0sbCNEe7lSMu3C7eV1sUQH+G1
GdAZ4jZyKT0jZq71fwt8DXlGk7AUTFvWGHYJZ0D63jUTZUQXSTf9hJENISsc8iPb0AI2i30pwxgo
L4ChIL9ADfL1M4qVHotpG70l3cWU0iwonL0VxSu5KyckVVZxUyaTCvws9Dd1S7d0Y9WUsRR6/M2y
9k8moFQPvz/s7wt0DpKJ9gXGigRdizMntRqalaIACWhC9AQbpd/gR6MdmfmPo5B+nWEbFlTVxfoc
Boq4ackoUaVTNUNmiRJVKo8caT+Nwu4x39+R0ZAz+Pp4JaCJmVaJxC1CNNVhK7U0rivZf7BWiLCx
pZvNya2/6aJP8U9M14qUFDbNWYAQNtbQqy7k1/E/mQszIbfCQGJ5ZNEKhKxRwX0GlUrykWsyXHu/
BAT7++tfnMV/V6TFs+LNgO/BIvbrI+PArCXaHhP0zbl0LUWIWDKAi67SBA1qQCs+hQVz7BLxfQdW
FM5I8gTEdfMF7eugU9j4OSqfxIWb2bpKPMgngsa71RRV6e3v8/u+JFTayWbTR1L/3NAXQ9FeVuuq
PQQuCURuREpWZmcRYIzC/X2c71NiLRjkqUg8CRLGiz2Lyi/czJzcY+bHxmPRE/2XTg3Cz1jbOoSA
99+H+/7aVAoukAYwqphNwhfTSpTKqDmtGS6n/bhil9BhNgKAcYrME9t47OMTKtnS9l+Hnc9OjjST
exlux+rXFxeNWQQkDM4vItiyXxtKLZVbGqnzy6atRh0uxhBESPTT6khec3ELYJmyc1qsRo3LDUHy
4vEOldI1gxxI7JS9tw9yM6Vx1KdDahjHFSCycitB47solVlckmb9kXl/f7vz8BYbJVH59woL+pGo
Jo/lrYYk86uzarCtP0NZgCaOQfHURzbLvx5tnw7AZQVvGQfRGcMhr1PBczfn7sm5O//vxnHWp5vN
duWs8ETgb5wT9+TIIlYX8/w28OIwkDOapaSc0uT9X4ONt+dwtm649J2LwLm4et/e7T4e33Y3vy8q
MV/mf5nu8rI/pejPU96r+1w699f4bIBzdh75m9f3M98Z5r9/366fHl4u9vcXZy93Hzd3+7fr3jny
O/4Gfr/9jsUiUwcB0WX+HbnzeH8NMc95vn+837++IxpxHvnvc4o31u3r5eH08vn21HdOD3idHA6n
ZxeHw9nqYn22PZxuD4fd/Ffr3W69f765OFvtbnarp5uL1c3N/vJ6tfvY31zsrt39/uP69+doLz6S
5duzFl8nHRlxUWt/f//r/Cj5/a+vt+9XvnObM4PJObzfhvx+EBj8JSAF57B9v31nSrfD/IYf+Dcf
CufqKcBq4+ni4+3p5Tpwdi/XPPGnqw+e+PXNx/3HW+74/Of++uMekbTzeH129vTytv+4CZzrtyNz
+ht4/fZOFoFD4ecDzXsomBmIN3D99rF/vUwZ9hXvVOdwwU/OnLOn3f3L1cvFye8PdGbT/bow58/l
00lvGXJuSi0P9Pz5/PF6d3L+fPm8f3zcbm/354++sz47nK23u7P14XB5uNxczu98d31zvb9ZX+yO
/JYfP81PZWxtkRGLaV6VzZ4yNt/HK1G9cwidVxy4zq5enq4u3m5k5/7t2Ir6Vvla1igWKypsJJlY
uRpd5ay60i/b++y8erTfxAVCzOah2kf349V0EbxMH+GVvfOwJ+mPzXv+6D4vgOVPWCwAIC4JoFl+
Qn6v3cgH81Jc5B/G1t9p1+T56R6DpnwnX0UQY/Dk0y61W3Hknv39OkJeH54g12xK+gALv64CGkmq
AZKRhxY3DDtHhT2RbtJUoYNrTDUKYIVqdcqRrfh73MKgs9Uk15I50brYiQFj5BCdPQ/GiAVAtY1B
c0fRcGSUxX7PLZsg4q+GXJ2jzL9mop8WuN8OQm/pMF2JfpK3bRqhTJDFiQoUzfn9W/o2H05tjQCT
uhDVdIr0Xx+iVLdtVUFNWeHJF2wsBAKoPOL+yHy+hUXzKBZFei5xhMzLIonv52Uu2Zq16voyOwAP
Cp9LrnYojoTAmMZG3Up7j3H7+9y+PUVG5b5B4WfuR+DC+nVutD/YWtWqFj31Q7bLDETtdafE131V
+Zvfh5rjuk9fA5ZcskqREmohybPZrOLrUEYIZRNsFDJf1azuyQ0N3bXRJlI4gsDTZP+cxKIptk3U
+LSzat2UDUeyJz+8SNKGWKVYc4XvW+pbbkb+1Bb5LrDD+rFGt70vG1ohV79P9Ngwi/UC7EULJ7jC
K8nP+kPfiQLhUVKn/xrYcfvAfl4maqfw+y1vgkZtyKMAJttAbuUDFa12bgSjfRiEVR6Z0bdthKGo
3UHLna/AICC+vjq/FUlAuAzLzka25aRyoj03udZce2EdQXa32U9+f4Y/rMs5Tmd1slbmatTXEZNa
VLQ1IMHWeu6oUqFhiAHdsLnP6at++X2sn94Xe4lOExj/4e79daxRgrmTW6m+CqK22LWxlJ+rIvzn
DCvP0GYurD2aAuhi+TpKNHa0KpMUXaW5HJdrSUg2XrHUQWnZVXxcEX6f1PdXxjpXZvwGND1caxbH
XwnpEjYctNfEqNYKOqYNSlO0WoU4aEPyj2Vkvm1GYzxVocmBCtvidYH2b8EGJkAWJkXxzhBImek2
lAf5mK/j912SgaBtwHmhY08sq1ciTQtI24VYcbyLjd1p4x36/PIgSB+fGrgNPGiFbR1+f5bfFyOD
kgH7a6qjcK59fXUp2dwO3avgBgcpfNVFU90DwAUMvtYnCd+Mfx8OYAoZ/9kViGrd1+EGUdGGRkYA
eZPR7aNYxRQQa8VLM8XA+fehvi99RaWTisLrXHclr/F1KCUsQDY1owDv1fUbhBcISWeN9O+j/PT8
Po+yWPp+rGVBMjYsfYmMrtvppXgaS0kvNmWrSkeirp8G43RhLqQy2OcXuy+xx6iOaidWbWqayHOb
yjz4gWmdacCOmiPP78fBiHZMkjQajWmLlTHhT9CpLTMLNE/foF+U12hnpDMYwNORh/jDB62xG5Lt
nPsoiH6+vqrJG+tIjRhKMdv6Opg02ggB3O1QAOApmmfpPx+WwPLoiaRJjZ4+YS9Cx9buKi3Ma7HK
w8a87VLZPwH5m7u/L40fFiBpGb5jy+ZKwmb/dVa1Yhd5H8ViBVktusyiRD1N2yi6/g9GobWBjjsa
AOxllINKX81tk+0pNfPBiess2GJKMR5ZDD/NhbiC9CpRLy3ScwD0KSKVq7YeaP4RK1HUdbcfTGsK
T6swlo6MM7/pr4EUFxeynmxICq2Kf7uGP41TabnvN1MkVlnb7qJsphB3CfqLudMTq5lZllYeeU0/
rHOGBCZHFlLMU/w6NTsKSh0xpFgVQx+DmENtHAnpNsykYw1zP400W5dBYqc9AlTK15GCwIuGkIro
ypcKkUI+0cdZ0y3qwJlqK3z694XxebTFVgteE9HFgPJeh8pA60EcHkbbrzf/wSjYwhGl0cVNq97X
OYFCy8GxAWhQEsT5A61D+6REH/zPo8zrAa0Ki4JIbbmXR42exI2HXC0Zk3XT9WJHe8L/aDf+DP/b
f0epmoww5D6jx3/YhhjFZiCI0JQpFlG8hnlDA/GDuWCodYq7Q4si0Z/uPS3Xz4O6y440o//wUYm5
vgWiH9w+iduvzy4zYqOPqnlW0mheQowL3Nwa0iOHxk+jaDq7HM2MFnHnYhS814KAhAnrYDDV085H
So5TS3zkK/pxFK5ZdEfMdy1zsQ6iIYpGZNfayu6V+ryWEHEhYQ2OPLEfviDKcyZKvrmD314egEFV
mR79NNoqwYbyzpcjq91WY5gEd4lITOnIqvtpPXwebbHpsZ+i+M1k2BWNb77Rv1msW8NHpgDOHB1a
VndHHuL8By52v7mVkBoWZT8+p8UCVFuzyvOST7awYsS4qWWcZRjsuHbU53BOS7tel8AbYcBFfaOu
f//Gfth6hcBeca7Q0c+7XCdxX0tWGTFbs+pNbwNsCKSp1ucQlnRI7fUJaRGM9CSzsPIjD/qnxUMR
SJ7ryiatvovFw4IKmghfmNVk6OnH0KhAngAD/GMb5RzJzz38dEpQoZmjmq/fW+53lZhluPSsKZJL
l0bn1pan/SeT+TTKPNlPRxh61SA2oJcCVc/bHYkc7yS08I34/W399CUQA6KoosOMhr/FUik8v5Lo
LMRuVsI4biVPtSlQDJTyOz12JN9+H+2ntYFegKYgLspcrxYnV9glpo7r3byH4KRkcDXnTO56+9yH
QedWhn3Z9bJ/JMHHVrgoQRj0tlDTUrgu083H2bxYGA3XEXWKVeh7edncYkRVwurRwuYMBYtWo3/U
AcVkai09aVmenMsYR9H2NxbWOpWmyNzENpEDGtwmPPiRNmJXLpQBDRQss1VbAV1Ztfh83sSFV2oz
Pm2oV41RwfKkbNWg3CwFnAZCRd3RmybfY7OGXaRv+bPo0DB0enqkQb1TS72GphxN2Hb6RdGt2iZX
N5hUech+GiH+CP7P53EhJgTKmhnBD+eFgoIG00czdGs23Sbw8vE27TrE5MGsach1P9+BYzbfbclW
TrMU7TdkYS8608PRp6VI86DjBrUeXaLoSIFVlz2OSlIfY7wNBOA1F3SeAD2kb8xp6jg/q4uqLGe0
mGRuMCxQS0BCkf9UejLnnO7XzKnG9nQ/GjBTdxjNWbStdJ1VrIoxyh/gmZEeMSKvvaUAHj+1SPDx
ceHmD9EHO81DmxcRvt0jmQxHVpXwUVetenI0ANDjRpmG+s1XpDxy9L6OMalLtPEUnK/1AGw5uzZx
U8B3PgTR2Gl5+DDUoPf2bYHOeRV1JgLRstbgivlTjJcntnTTSvUQ3yLyLqUrHWTjo481WLZqAqDv
69IAsQyDUIdsIWFZDIIslfrzqTbScms2PtahRqJBxsIWDl21mIr+RFKLCmpZILBc840AkoNiBE+a
VOLvV9WDClsRu4PObREdvNfIj85I//LQcMzKz2V9ttHz5Mk/k/y+AWkWmdYL4CPSEbFPxmDVKDMF
KalDsJ2NSJpXs+h1iCJhLB66aqxeeri654nXGM8lTfXmPu+KAAZUZ5ZXsdoCDsausFMc2Wrqg+9J
vb9ShVdiZ1CPxQC9Zabu5kU5IV8fu9Rad3WhnerhFBBjUg2ljV/WSNz5MYNhKmhppzhl4behDsmV
3Xf5Wxsk9gMOFxHoXXq+9n5Rpc9KIeoHmnilO5h04g9ZP9OEyZZb0cogm4ss3ATYEISCHJMRdmJc
ixa6NOSIFoZ1Bs3hsrGn3ljVpD5ucT3pwN1kdnNVd7gFoLynoL0plRy8fREYyV5jAX0E0ixcHHzY
LDDHPMhORqz5Nx03oNtutMdHyZJbuDN1O2I2NQ594STCwkgAPjDMgjHS0w2Rlx+B5LSVgocYTI8J
J26/AdBfbwnvAGp0+DSC6O/bAgM9Iab7NOnKvU/1PFxLWiHeRhOPzJWpDGZ8Ythdua60QfdWFbkN
HEpsD9MWNM/2QQrsqd3JtM880D0DHz3rQAeUeWI8S1k0NKfcnLK97IVF6BIqN9chFA6xqb3GPwV4
EkUuXcgW/l+YhcUbCUlNd9qr3Lg3Uz0l0Ks7/T0xrOFglBnIGivqYOBVPIIa24Gmkl1VnZJbyKHB
vdQJcan2tcpHiTWlj4IlbYxVk4TW86QMJSQvvkdStiBmMGYc4LKmlZLuOm0YzFVRS6O9DjWgUa5m
wnNyGgOrWCfMuyxylRnD6gru6Tw7vdNfyVbhiRpE03DPIWSY27bGjwD+opQNG0VS9clR1XTINoMV
R1eIvS3Z7Vtdv22Vrp7cQoOVAm6vwm5lStOBF1LDdi9U0xerOJZqyK589MqqLybatfu0VGTXKptq
b8qB/wZLykodE5/Fp7au66tJK/xrIEzSs0rjwQdMo5JdY0haOo6UNHFZOHG8hpoPrS4UHoYLIaGW
U+VTElyW8kxfaKZxvInSFClKU0QQ9GDtfRQsrdEdCJu6E2UMss4ZAryCcMvs7tWmhTCnY2XhRPUQ
3YqyNl5IcEEd0/BPvkB4oHx4Q5pd4jqlD/h5jPlLX/JRO4jTtVfAIMVw0lLXKZy4j5NnEHe9jK7G
Nrf+QKXJDbUyT3dNGLZ/wNZHkLwnCWBWmQA2sHne57j02B6PLmXVGmgvN2DNFHntDRV/JkwJrXMs
ye7jrZqG3XUQedI1LdrSyyhP/cVc9XnuAbpyRmD5c591VtrSVR2CVVFh9GvAugb6wQIo5uFKTCWN
x0kcgAPM0vYPyYbmtgfFEDuGlXU3chiJP0GgzZDXvscawk6U8sU3upGtMfI4SXQFcjhhC0g8xJRB
Bha7xb+YKo13X05A5+X9lIWcw9sGdu61Jjdeus7HWsvcYkiKaBVHdnxVibp567TMOwWnVv8JMAbA
YyHjxbHeWLwO9szNLQeb8WoHmt6yfSvDvd9pWCMnRlFtYBRIEIR9gk1pwPvSTuKk2/hxUUF/aEVB
xKtJ3bMCtX/CKUA21nxXWFogfkjOQMj7vhOYvQIkNu8B+vDXQKfaNI7v4sliv4EJHkY0iAuBG2/J
zrdSA9HeJ8EA+qDw+KWYSntxsNGTAaPNopr8ctcHY6k78lBkkzvOervNZPig7y0Tz19nihVGxV5H
DTbCKKD6sb/r954FgOjEkNr2RpUI6tc+3Hv4XciBJ4TmOP1BwYGh4Whl3T1rVsksKivI820Jyr5e
gROyczZdYT3UtQcwrPEDG0pV1jEBgVQUTHrYpc1KEI/I9KnaINTjyXyraRKvXMnnMsZjqe1hxSXF
+pP0mfpQloO5F90YPVOMrS6l2p/+DH1e/JGA/VUrKn9dPjMpPWXLuR8BXpS8dlVERSw5Ff7cF4Da
CIFUtQ3HjRdD+t2oIdBFdyqK+DbOAfi7XSUVOpFAHwMsErkEiiNRXwssoVq3jisyEHI5WGw6iXjA
J5dQqG4Sb9wacYcNi177HjpCDDFIvWA861luSMAXMdu+a8I/qh0L07GHMpY2cQfbDepz1IQu3wJ9
5BFyh8J2ZINq3qmee5J6FfuJlLsestponwbKGAGtzFkgYoTruc8BcN0jGphioGNeVK3x3OCjAT+h
Kmeml4feydBNeG/344yhoZdSM7e4jmsPUafL7UYSExYu1WTU/lVvaYNYIbxNehDBWWhjFE7XmXCH
Hg0eERpbqUndpU70HfXzmokn2Drt29oPwaxmVY+pPe4ebWEfrCJXJLggTWY+DmXq35rxUAHnGFHj
+S6WQYZ/Sl+nNN1bUlUalw1N09NpATQw2ZlZMkHZD1sijFVI6J7spQR7m3XbwpbaDp08xteBFnQ7
P5LGZiaPS/KuI95Wd/jOxM2bCAg08V6upDiZLRjkZN2CVBvJ/WFAu+1bEEYqgYRte2tJDmXfDbqi
C7G/hqPw5CM09wZIRSgaC0do3mjvUP+k9VmljAR/bCmivUmIcdo9ONxRXGsNZ6XshGh9qjV/thZt
xtzvbSApCVq3Xu8s+6Rnm6CMRNjjrXr6kqObfPa7usPgALdtEtRy7D+YrYXna2OGlvwYZVD6ZL6V
Ngk5QHWuDfybunVai7IrMe4IGoAwPoIlJy7SJqD6m0V4kKlxpYOUSVOZfAKF2w0kJEndAm7r41ul
5MWdtRNu5Viy1SBzoxy3Fncs4f3cKQo0zysRUIsuTv0E0B8+86AEcKD1MzPo3i3PA+4XhTjhbEpN
SmV0xw1ENlOtw+SyJPWVrs3Kb/XJNQrdk3ckjDV707V+HT43BQ3rKXERVxdA5wLjL+zM/Oo+70U6
rn18TfRb4EBSy+5BBdjFuVUMN/i8FQJjPL+T2BH8PH+sAcYHRAqBEm8AK1ZEe4Y+X8rqhm1NK6AB
79g48YwuilYipLJNaJsOAPCmvigwNeT7kVUd6GuXp920bzzy7B/kIEgBakOEqZuBA691nhtAJw+F
lWDU2FRhMkeOddndUzg05xCgT5PxYVSaDmS7acIcv0wnjNHoZsN/A+AtxEWufTagxjcZoCfhWoNL
Cll7PbjII4SDK5iayWnehd10qkaSjgtgp9Tp6AZSmcHOCYI4OgNgE5L4wqiku1LkIcf21hDtk9mh
6r/UKvpFHA0jo/YNnoCerS296x6GSGWbtsxelK6woIjB05nsA42xSraGuGvkK9IVIliXctRn27YM
ABc5osHTFWy6XsmbaagGs4FuNFjBmlxiWRDWQa8zP7zcVLyLoZYI8UD/anfe0M2wWSL7cdM2cegf
UhXGlduo0yDtaf2ANiCnGpZbtiSiAVVk1Km3QG8J4HqCScX1PHA7r4qdCOMEUFGvQYxqGjPfTuWQ
J9djbSlQkvS6Sc/jyPLCc662hBN6iEXyiTHgEnvOUe4ll0OMD/UtLyRVHypf7Xzq7F5s/SlkSw03
NqK18NRvY5DVGP1p0qbpq+LD04f6UTGnaUayVa15ClcK+JPsY6px0uFlcAD/jKGuj+VItSplrU/2
vlTGOSBcH8xKS/PFji50rVnZactNimKTpFzVGb2qIKkGrq2FFQ7sOFkPi6k1CJAcLN5be9NUaAiT
JueLHaI2LnB3HsbudcA70L6KERt6r3gNZcEu4lZp7esOu8SHISahsQ8jeczOAq1W9YuOXzxdSELt
+/M0r3VunnZSgQEmnhXJSgSIRU8KeWDd130hZralbkYQqaNBM4nrJj+9x7BLKp6nqBzew6HX9ewk
8xjnAMdt9Fbo7hTIZUoq70w4R2xYxD/WeNcGWl5+YJ+uxf5J2IBcvzLkJL0n252b66GVvStRZNzT
Q2jY67bAG3DDk8LvmU/JXkfAubG3z4YCc1Sw0ByEY4zDKvlXXJWqmUScIOvZQZaObCce9PbM0Cud
T6DOrGxd4r6HeZucqR8NlPIEM7KWE6HmQf7RO9/iElabw1VkIqnjq0nG3smNGOBsXOd+sOHPQ26n
Sr7+yPU2n7ZTOyR3iqaCUEshq6YrqyxrDwZ+I87GyM+1dQ4+Dbwb3IIZVxUn7RZeaqKi9jHVYI37
tfkx4S7ejRCwtq1RdGd5q+DfVdhB+8yhnP41uvPq9UgWRZqdBeK9mYWwBFsO3H4d4sGzVspOftXq
MFNP8mj+viu5rIjXIqCIG7qxRzf0evOW9gsyCP+HvTPbrRzJsuyvJPKdDtJI4wB0NdDkHTRLrsE1
vBAuuUQaJyONM7++142IysrI7qzufCyg4iEAd7nk8qtLs3P22Wcv8h/S+yGv0OpyOQuTFN06fZCZ
6f9aggyqMrG/23071Cv6mu1014FxA96pm5DPgylgLQaSLcBuqZ0tGZRQP7uUEeahU9MSHuknm/bG
WHbrZ/HJmwDZulLrryAA3eYkrkr9IrF8Wf4kzlleiSidtyRaxsjeS7uYHlBHOmfvFY55qEJ383a1
2NSSzIxAfmyWW7HrO7NTvINvP7waCK5Z4s+egZCkyv63XHXYZORve/vFYZ6frLM9bGeF5TCStAA5
fvKDq4J4JRVsSsjEyd5CWVmIAp6ZoYFFXvHigFQHRykGLs0saps3TYa+e2gnC9aU8CfitJutsPKk
1KXjnA0SV8Z+dWGVIbS2xE9CyHOceFomh5d46T2mu41u3wMyZIHgkay5j8al/uwFqJ940uOLM+dj
kOBosviGXYuiHMSC+0SMzFzGYY8QuuvJUQe3uPjq0VYmhZU3eCEeq3X6yhvEnWSFWdoeoyLzfhk3
IxWOQLn51k0XVhl9qmKUS7IgS1Jim/Fy9aTzy5IFzKc5CsZHZ66870u5utQVKO/BWTVCzkvkWLfO
hajmvNkBWtEgukpy/4026qUZ0I/odSj4dxbcqIY72Fv1PjfR9Ar8zOkIQoyoMzzFunM4EeYA//sS
4isBakuaFSrOXAfdjINloPmtI/26CAdgB9Q/rCdM3DN6M3cg8basa3/bmdnilHWW0DbMAbJQcMDO
EiHTrPAvyQBRfqK2Nf21jB1+qSn14NCXeWHRBrFwdEcR1FoInimaPkVh/9mphb+ZuPKMQCqiDSu2
1wwbGsPgZOV56cEEJZpbFf6eJWn1ZdWjkIkMC/mylJHqd2k9djzs5Thbu1E7iMNdN5n8ZgL9Uu7h
uafztQqritOnDqs5KU0rqLfKtr2iRuzyJK+nkARdeGjPntvhBQxWM8Jb5tCjwRzGboR1mbqgQNcl
+MzGdM4TfKW1OCMkt3QvPWMIkoF21/9cMaqhM04tceuDN+RUE4PbE4+IJWQmF2NetiRHZUGNkR6h
qDbR0zdQ0cNyL/JIvfFmrNYk5Kp1dj4N0dHNYbqcT50/WPsQkb/h4KB2gJzgZEBRdVtnxzliV3Kf
pmFqDmPvEbKK4aaRu2xYCD0t3K7JudsA5dEeRMgVJF3rnMpVOzeRqYkD7rLBeGRmimrZjXgoyaGH
iDvsgmjw3ViXXm7OrLTxovNRW/JzVINF106uLdtoYZbdzwxoHqK6vkCC6oiMNprlw06lfQt/05AE
6o1yFTt7Aru9bwXh7juC6U26E503pbuw3Hx7P8lVfYEXDVWyLJubn1ck2mTAZFU9LQ8mJbuPoFvs
jru5d4MbDF90Jj52us+wTit6fMrEy7a2l/7obkM6xsFAxbgbXDHdD2PgPvF4GBImMb9dlUY7EkZR
Nd6Qv4WGYdXlhPnDsvdaFm22c2bF44Pi9VQIDVRPFaH9SmKoo/aRXpGDoKOcgjkjUsyPivTAiQyo
5jRT3QpUcEcHkhznXNnWLqxSZF2UEuvBFLXKuNy1/eGkygc+giqTn2/zUC1HxeQjjMXUtLcLfMft
GkMUtD0nG1ds/GKKLkmz7LbLeqYQT2h87easHWSdJWujOauysA+fwjayuP7aU2+6sZ04ZPcMNfL6
ztBl3KiAqn8XeBYqUbrqj9YKvIzA5q76irpue5QMM2HnkBbvoKup6kqVE/YKZ/FO0W8yf0HNI1er
HE1zFqQhodAq5UVGT1r722UcN5dQ8pWiyCb69ZIk2g4kR+hT7jJqvuDk3F46SYROjKsN/0becdgf
kVOts2FxAY9qWNeIVtZs8t93Af+lFMbb9rN5GMzn53D9s/0fp0/90GSfqiwf/ueff9n//mtMAruf
w88//WLPgTqs38dPs94j6ld86u92gtOf/P/94F8+f/sqj2v7+W9//SCZDEomaxBKN1DIfvvQiWJ2
8tT8JxSzz0b9H3/892RF91vIxUEKAw7qiEjEUzzM78GKNpQy8jBIVaQrkrCBIv6Ofw9WFN9c3HGn
zXuyhyRj178FK/rfhAt7HR+nf3J0EvT0r+Qqsjz4p7F2cPoreC6xGf5mc6AQ/PNEVKxlOpHkDxwC
HVEdJwkmHbyk2znNQdKJHUQIDSFBpCcLNnZmLEh7TnH9OVsbpwmT6eXDqx3IRTkLfYSytwDhGUVy
RhBDyh4KxPOioaxEnsqTbuuE3JuQy5Dum3fbTjSh8zgs0r/JXWPBJJuzrYJ6EHZgmtD/wEuOIwCQ
Elqhh14GrjSxZ77k2Zbz3CSSiFYoyLKa9aWWWi0ccHTP5xRXIr8rOotCvh2KklxVPytt7Bw5WmdP
Vf8s8qykNIlqP7zo5xmyQ2v6UwQwLSY88HY6EE/CSvVCTClS3eKtl1TcE0tOwmcB2YHfRk6jKu7H
Qq4+cSqz1ydjJ6gHM2cpctp7r3v0GrxmceeZ9CnNe3Rfg17rxF0lPROL3vQP+NNbK1lpErhukfnB
d2JO+6k6wygBQJlx94tt46+Cvl4RSOz1zhceGTPup3DMgDduRdUdc6v29H4pLIoibxyX8LZuJpxT
jkTcjeeU0ubQt0H3HpUiWOKm7MVKDvBaUN62Y/tj6NxaH5fRsduk8qbMw2M66Rs4q0WYZBAsJRSe
ydqwbIagjzH7pOtemL4XRxGe2FmuRQgCsa9p8AY2lHu+EOMnMCXEJ2mKbrgFHFLAtRGmGvkxyGo9
Z2k9IBJuqsGiuNtMCQ8/GvojWS0rLJUxD1ijGUPXPzbhmH6tKRPd48Ir+gLzYpDEnef1m2btj0Rp
whSbMG7tLlgIxuwZ3vbgedRxEENBUIYKhvJQqj4tknoiUZc531TfcRamkGl1VLxuq0CPC0rpU5fl
0yzjoB/cN722wc+CqZI8chN2d4yuJiDFg89FUkQhbSigIYqwDtpIvUPG96/CSbbVDpEoG2Kiayh2
0tDbiNGl3w2S3vqNCMUtmN5mNfdYQv/YrMtAZSW68MNOm/pJFvP4MDJtjQ60q/indY18FqNIh7+K
qfee8S/QJQgsN9SS7Zq/287ILicIWjuJwHKVSFnTIpKIivuF1AH3BfIt+BA6ptC+ttrFPRsclX7B
CsyRg6vsFzEH4p6xjfg5TC60T6hJ6fuAi+FLwQB9FePUXfTKeE9p6jevtrv23ZlbTJnDU5Nn60HL
ThR7AgWXC9tnVkViOYYRIGp2toa7YWIYFHs8jyQ0ssn8CgV5tQ7wVcCMKCOgoTG5B6iip4kS3Jpr
Yp8Cm4SeJO0LPjUk7Aw6mo8clzj4h9ldiqBOBVnVJThXXcIZpVPdKdO4024G7pXvWmbE78ReTi9u
qIYnErazh3yMFFECuWHEnobr+On/9qMenK6/yTAo3PHTbXjrOMN5nbfm3RRyIOEAb/S7RVeYJUYV
sBSC3p2imPLbiqgQA/kJkXsAK200D3jewk2Lkcadt8HVw+VAEnkJctojJTsPszTgG86C6FA6qAzJ
TBz5o7IH8F2+hQJzRcRMzjYMQlG0IyTWR5TPQ8Q6zxqG9Tbkeq63AxvuBkkWPS7PmDYESt01BJ6C
/9HlbW/7ipqrgu1C5k5v3jF7B8g4skWKZsxfmsOWZfV1NFqefwWmjEBwrzW46P3GKe5VF2m8nasz
tUdiQ63x3O02TkfmYY67L9ZOMNkeK10ue4aCU7cDXxMeDCxYSvzM8Z9qp2WtG7+643dPISBKe0cs
aX5uqRPzhWEHIUstc9b8yPvfOM+tJZz1AyiEeKXmt9u9qDjdzkg30nfU07B6yrDug0QPFlyzkjH4
bd4yAUODmGhl0hnoctxYAp+IjKbhZ5bZotlvsnOb04QFWY77O7chFJTtk8Lk/JYx8vohKtASvNV5
WFJkha85WPMbrlwFDQZClXMl8kn+7pv5l4qfa/VBEJf+Gv5c6fxWvfxHGfRfrUQ6ra/88xIpyX/+
+vuC6vSn/4C8uieUKzYpecoII2QG59fvFZLjfsMRxu4WhnASe06f8kd9JPjIaa2FzAo+6hO187f6
KPhGoICN65/UYh/bGlsM/14W/uEypaL8p65TMkv/oT46fVsEBvFFWVZgnf4f7OiayY/XOf7FaJUd
77XQSev5nEIlas/DNHeSsBQ1MXUVs/zy0Y10/l2lJ44z/Pgc3FVXoneUW/QYOXSZZ1DfWv+ganct
L7cROPKlboruXqCc0kBlRRQdCq+TaQxNjsAd0O+1ag+9aYR5yp0xGrAnK/TQGMC5cndZm0nEgKHy
13JN/JF8eVmYue/P5VySqV8AQISA7NvTmaey1BNJ1ZUDqABvVrCjdXOXq9Ycm/qEWlo8+9grsoOO
syUaQFOuH49eswLphPvjsD6U3SzGauwbTyJfzzHflX3V+Fb5QqEQ1WdlNTj+S4hm/zMbWkacC7nN
jPoacccGYb+PVhNpc9Milu1MlT6NTY4bLK7TwPQSsol02KLhS5yQP6t7P4/1Zm66stbWizF+in81
i7L7ogYVaRK+0XYpaenHrrrCQlvLHIpk7d42nJ75vW2tcB/iInWa9teiZPHZdZZdyCScSvJKOeS9
7IFx6iDvpWW85pVBEhLrylg9ad1l/uXYTE/hEBn9nnfB+gXKw+u2uBpdmH6AGfxbb63ssz5tC9h7
blqrQ9/D3wxJPStuKSKWHu6qELddr1JQET4A6l2RNc76FGp7/iyEU7bfq9RnQh5nA77Avciy9rFT
UXph8Bzv7DX0z2xvUt+bjWiKmfMYp9uKsaXHzwCTXOTuwzrXvd0yOvHq5aAUaiXU7JbegsOc1UrN
66ea9stAJ6PcBFPVp8zEKwT1KmY7xfYuYWDM3Kk+zZlO1kHgv4xDeFCkj0YbmutCMKg7bCgQTdry
8ma1rIjLwtK7Xzwtwsshm3Nnx4bbsp5npJ33e6pX37oclV9XRxgBTHpxTo0XGwp0fuGnLRJRlw4j
Ds+ccQ7cjWCszgJTds05eJ355zBvX0CPZwwOXKqVHYwPzJXGu4CqaKfq0/ItYmp7tcJWu7Hquj9w
A+GcAWRU3zDEZGUVAKYFRxGq02HCzfawmpXRrparOaPimL5noDhuC+yoOwaCi3WDzDN+n3XjBMnS
i6bc1VRpPxzLas4E4TW8Zg1Pxr5fa+tIsl7rxV5qqgfWO0aepAEGZtsJBEMRtD+zJvNfU95hJgkD
rI5JX81glzB1bBBcm4zcm63SbnsucWqUuxAMKvmsbgRcRvV4a64YYwzPPlLF47LC7ghLXnGu1y7t
h/NVMEfpnoZxLtTyKxdLkW7cXwOYJ3JqOwo2mDUJj2c3TAj4reeO+3TtuiBiVOEy68h2bb2MvE1B
p5dRJY6RaZbQObp2NyzBPndowN6EI3qYjHnv2cNDBF7IwaYU5T5BcJlVCBSuxWyaQJGIDT/91ZrZ
nYoWOEwaEGbSgyOECrI0ZJ5JuCThZJo9vrK5hz8DRDWqL9Nw7BilhD6iOWvaENW9g2kQ6QmvcGfv
0EZzE1XJEvDix9tgl49pZvNtXrtzL+f5R52emBoJgznW2eiX8so+qqa3BOJL62UdBjiBe7gPQGA/
6Yz5ECE9wp/znx57Fs2PaBgb/3WrPF0+Mh6fl8PoIINdR+WgzLWf9hvqUpkbpyKEGz/hncmXcQby
wlQSjCx5a0TzzrjtjPR/jh3SD2d1F5yBq2aVmDl6rLVdv+X8cKlJFgszY+HuclnBXJuQn8CjnRx4
FVN/vy5gxoBC262CjjsWfKFrihdzEZZ+eJ83XUYo8IbkqlxY2ksYjtYxGpGcgmXuX10XW21tBK4n
y93IfJyrmlHRFIUxXCfnuNRR9SNfZXBLg8meHYoXY0gNWc3FOQ81LfDOIW9Zt4xa5mQ2Ap6h3/jH
tc3CcxuXFbPYdZFv04ogP8zU1fU4bzuScuozk0/6KuJUZwzTbesjY/Mcs0nFvltNnN8unWpQmULQ
teHIDwyWCxEdPJfxDt258yTLGjzlsMU6q8eLdrS/fM9yHoOW+B5w0uyfN+i551HeNj+qtfDrS5h2
8pi6wTvIuc685RkH8sUIVLT7lVZur69bpRcwlwVybAw8vv8BXy5HOtbcua+KVh+sKKythi5Z1l56
vbA9mv2iMSx+suIirBd/GcvsyjRlEx7SoiAAiQeE6dTMWybuMxFMSZSpOUwQd5vvS7C2R2XQjmM9
+s2NX24YYLzGAx/NukfD1M5LSUBw7Cy8rtTWN2Q3caZ29TocC9EDiDQDc7AsKizA1TWYW7l5295t
GDfAnMFTde534BlhyK3M+axa16Bvc5lsmB6PlduGb3Lc7F0306gzcLWK73XfBVdwJf37wWyBTPoy
ykzMyiIWGtzu1pkNcPdthqhhM1OgLcawurbUy2v5sJDlAKQszYefk2/zwz9rcq6bGP90uX30uTw5
gMpsxqaMVhkeU6XWS9BG4qpuSSWPi1No+orI8rVuXrYe+60xPPXMJcf67rcC8r9L6b+e1mH/eSl9
/9mO75X6+Iv++suQf/6FUVmm/1Rb8+m/19ZOCIbF/S0ylORmIvSpbv+orZ1vpD0EBB+HBGIhArJf
80dx7X4LqJrxoxEf6wgiCZAEe42T5N/+aslvrBmI09auS0Q08a7/SnFNkMWfiuuQDYkoYMM/FHxJ
tFD3H1YXoEU5fmHag++vZOJnes2uI7GCaeY0IXQMHxl4U2BgZbWfiRBZLhaxmBfseqpPfFfoDq3D
Cr1kI8erOE2uR5K0Ngn7qJm0r3djsTKyLSNdP6w17Ue8kBKr92W/Krq/cY6SKquXda8FuvzOxf/1
1cjSNofVGb1HREKNFzQPxmv6+FQnm+3CZR3DCDNL4Ol12gM2DxCqAsy2uyXKlh94gKL6fJx6Z30O
A9OtF84KuHo3sa7tM4dxSAphyk5zLBlc4quzHE78zaRv3qCwrzH2hBdetLVp423D0hiDismwtco6
ZwbaSHUdWas8ZXKMDPw3B890PNGcvNcsJ7/ZXHsw5Fy5ttxVYfRjU4V66fAxrIdsiYYb4slbCMuY
P7/0MOBKxymooRB72j+flxn6KJFIFZRJJ9R7txU6TLDuCrXfPEKu6KCdAZcWpriF8UrYPqpiMYZ/
klq9ne8iLuGAKbeHWSlqhaaR7CrNUuv9bPjH7ByHwTL+IDWGRzYbDFe2O7z1rLBgbPGb4I4qHw7Z
6Au1g/tr1fEyEm8bV/2MUuvZrQcswa+IOI2Mudd+RoZHrwasOAbuwAo+OHCvEIBIK7c3JMxkdHAA
7Jw8HJfEbeBcHowdsGcuOp8DGshNUdwvZhr8+63uZnWmJnvqz9eRRSoc+EWnktoTZY6xaouwDDir
dvb1b1kUogUQmPQtfkZqZ4uc6mkSS3uUvsJnL1mUhcUs0XWuyioahys8klZ9wBbWLpi1jR3uiGBv
kNRK7pyO/bjiPVy5EPY530dHTnTUFrFAQHFObEOQ8ezIdMWuXrwsTJrO3TQ0TEqopIaWMGKtyCOR
0L510clXzXHetcjnZ1Y909YEU4HgfjLoQaPbhi6zHjU1ujxkDlsuCaP/vrgw5Ww9q5oq8JAr9rRi
43OaX6nWdYJ7NXb9+CQrUeS7pR3W+ZUpMGG2eYUl87Gy8rm4Lpu0v1jmYKovlRrEdJMtVTTfQo4e
5vMOTTY8tFvDbGkaSzd9IWu79L74vi19jFaSqnc9byB56NfVUYxTsX98l/PUsD5jr1iPcsoQtV/W
WbL6mWeDOneKENIqA9Rx28E/7aobaeogvK0aA1EbS4zlXrhbpqOdlUrbOebRKr8C2UB18GiLMJxL
IkUSu4SlTXVVV/rQQaelfJDUOWeLO9jFMXKrXCfhVi/mOktpHBOC6Nv6RiwZJxd61yB+aYyGbVzb
6TjcRY6S3KvwkrEQ4w1j5SddUd86u9KYH4A3DufaGvx83zanjwpXl+qM6NOuvqYQ7Yuz2TY9+FWH
k+fUrFT5ed8TNnFWDQ0wbUxuNR1izvbPsWE3hml5L8nbCEaHKW6Jx8giuDGnJWOJnr2XSlfKe/Do
KdjiUN4iWWhYwx9eVPLt8NPnk0Azh/iDTlIeokDxyoDAfHVrKr/WkhHIrulX/WzDZJUJsGx+w8rZ
iokXO2UjcWSQjOfVS9uU883mo5OPyZ/30FDyk/CYO3YpI/+Dhx5wKyRbvKfGMrjJJ8ATrSd1d1qA
bsnBSovcUG4H6tMRXXBTrryuKOijfs59bb4GoI3pGeYR80XLJr9ooSG3l0wVJHnxDNuTOq/0c+j0
oUgkCtyvVAvePpUExcdhxDgaRaY9AWk2qWhMtvU1mvEyxrlmr4qJ9rJ4cbFkRbVTckNiZlEmDM/F
aIN6rZQ0rNWHIXOUrUmXH7Pt5d2Vw5LQY4tpsjzOEkH4fDKnEFwuDKuFCeq5L9KWpWudZUKjUsOc
dixGEHRNV+Na2oLci2XcEmDVWFFzu55QT0P3U81eiWrK+vb9FPQ4JVN8Q3OSpaP9mOdSnvupANed
aSuNgFD36fUkPPeXGUEWxixHrUVsHBxe8cBe+7rDbqvR1t1quGJ/STZsUa91c8ghLtyMM24dRtaS
Jb6a/iWZXAHsnScAI7ur8vFmVDnMXRL7i9s0x2h36K2KBSJCjllfYXSB+O4srttcdin7lUwpbPHY
8dezelA3Mj9s4you02yZSC9xRuf0z6/RKSQFPwZxoRsGQSfiSWHRFcSeo8LLFHMEkw2ntd+8bd4g
km7T9t5yZOqTgd4qY1Vr7Mh9Thgw7+uu+rHZprzy7S4sDtiaoCXDEbieWXluQDSn5U23ds0zJq75
GZy0eLHshehPNLH6bvQJCk5Ylne4cLoxDZhwZqwUCYW52Bm6Aos+fidumRBf/q5MrfzcFIXu0AJW
y7ZIXpgKu4qxtDKvnFqxZvsWL5ezK31WepJOuMEvkTbaPiyknH6fgqZ/bAsJUvYEzMQXjrOkpuGZ
w1vKgMGc2X0+kWncdFxwbQgxEoeew2jHEWNwg2eFzqhelLkfRKrfSyZkzB58bEB4Ml0kR1oDav22
1ky7vCJYyP93lPPszY35qBq8aYlnPHVH6IdVHrMBakQyMTq9D1zPfhfZqp4qFSkapVB16GGLaqd9
iN3NPRIipm905fLK9l3e71pR4oxNO2neQmVH79soq0eRaXnp5Iv7Q0ewUXfeUulfMhDYqetK5cxZ
NcztWPCFWYmJKtrHykjvueMk7nZhkwkeax8jmTa2sZIxFD0zmNPVkRRsJ30o+ro8EYvmzWo3bbTE
VQGM8Izxe7fusfZWsF3tYXmwGF2JxK3qYmJ4WUx3nWAHa+9Q0nxKOWbrRbVO+WuToTWyPG3jV8Lt
XFIKrmuodnLw6V1Glsc+GPtq2hhjeXfDvLBqHZBnMOPG7UqAn+7Cm9CZcL0kdlb1xR7JFyvsxnV0
AS/ZQo867UntHFuXWBPb1DtLq6i40+2AylV1PLTYe7lQ8bfKlhU/v5lflaz8y7EQLkprZOH4O3lG
w6OZO69NrEAXy6HEjpPGbpqBP5KGWePOZfR4Tf6XLg+Op+d7L2pAM69lmd7VCDiIsEAZvDjUfo+Z
hFqFrQpHZS+Wlblfxs6xETGAXVjWYc2PpyGz4J971nzbUBiwrlAO63WEk8OLCTVT/LHU5Ulec4bH
SUd0WnXoW4Xok9drZjEZnJufqhq7+twb3bnbTVUP37Bjwf2NBQHvB+bV0drZOQ4BWkfdjLsF7XEf
5WwMnyS4ck76oUfKMM6yfhaoXizJgRAjXUqt91pW/YdbRXjHV71ML4HuuUBgfdSYH6PTMidlM5Wq
8sWC+70dC70LWDO9g9ijPjCnylcnLJY57qkavF3JEUulTXJBu19Q3/qYt78nLjXV5ncCektWUmu2
fOORJpmAK7fzv2d9HrxiOWQa2Nl+/guzcBDtcGdvT46d66etz2Zvh0qESmznvY0fJzUtegOS554y
imsomjTD6qXKQjSPdWQnTIXl+lbUQdUg0jceW9SO8tM9huL6Phu52OLMtrEP0qCUNwvBWAV/OdBY
KrYc91W4QqFADM+8j3aRsIgzqaeXgSXdNF4Lp/3A4JCa01YChlRDRM22N1xxTrwR3Im9uWMyl6xL
y+JyalZONOLSrGftDal/38s+fzdRPb2t25zdsTNabt+l39ewqrZ59mN2pfmJIl6MFOwgkb6v0QAL
uEKFdrjfTGQn0vbSK6gvjRsLnNwXvUSUP2JNNRYv7WbGXShF9t31bSljPJYVFsx5Lj5Uu9ifOVtD
fRxh+8x21ZYtV4M1cq705bys5BK48/UQ+qI6+G7ZPxT+qj5U49CWEOg//2C/bHxenKJ7F9NiweLm
fv6hR4bBiY3t/qHXFQPGiFF4x1LWVD4XW0NLZBW8dZKRUvW710TiZg3c8LUufTbS3Yjl+KMYwuk1
YKgzx4vuqmy3WRmWhKmjdMHMxZwCSSt/jzRdQ2ypkaWzbMWwyAKGN/xkO1C9W7jY3vs+Gl5YAmaA
VFkEiSdjIIsr0N70hPx2A0WvbN9ocKopacJ5vJWs271EBfFFrJFEPBov44TTjGuABi4mIpgFUcur
y6dyifwnu2EXC+qkC4GmV/JlE2Fm0QIL3vbrEm7FIYOvdm90yXiIPUB5zXih/trmZXmGuby9B6x+
p3t6+v5zzGU3H3hj1WwbNaxyd9VUIOgWKTbrrPeCIpl7e3rBd6bfyBmXp33iAYK9cvIxPIQO+/RY
YaqKunnhut1vZeM/DcI1801UBMz9i7aKwouxHvCVgmaVX7NFvhs5V5bzi06sZUrrZl5BJJWygkTo
SZ4OsJp1fSYwOAqVz280pM/RfIrKuVnyZq0TfJT6meAH6vXWYU1/39tu9tFjrjNHwn7KW8piIW5G
FugpeUZlu/u0HPT24M30U3GU4dDj9BlYLXTF2oud4NhusAVsPLi536Y9txtVziWXqr9Puy3MYzX+
xp3vKBX3mLd1eh1tGPtiZnFeeM/QsT/9oSW3sfsOBdUU0Z+WMyXZUFUbkmyo0727bZl4Vni07rI2
RCnmxWOU9zul6b81tb+SUsHADuIH6Q0AZxjfkcrxz0W2//W+fqq/F9X+r5//xwSbr/S7qiaCb8hp
OPpApQjCI+2/s/TZ3xhU4/fDD3jKzpJoXX+oahGAZTck5RXAMTlXfiD+FVXN+XP6CPlLzKodHigI
utjhMff92dG3ZBJDRDu8MWFo/T3eHr8zSW/YL8HkXaIJJog9TXs+N1b4iM/PYzeurFsT3velzCrq
CTPh+MHjr41O41mVJmBeG9iwirlmvODjX9dx/8uZHdBE//mbZ/dZ6w/zk13Uv/y/xVq+0h9WUecb
XEvWFgHvCQK7TqbPP8Ra8Y3kyRNOy2ULjx/qfzgh5DeEWHRYsu0DEksJ3P/b28o6+SewVOAkJYb/
d/X3H6wP/5kVgoflz16IkMjGkKTeyDn9JxBM+Nb/Pj0HYvxkWUvEWUWsA3ORbC3ruGcRuNVf2u5R
doi7oGjRbl118Urrle5sI8Rri7MJ86g/syZNGco9Idl2SqmL/Px8GqKmJ0Cjrgz7A9umjpg7gjuP
G/SnP454tuBc2Hu35JjfzyndMtJmlavYpDhHYm4z+1xKJj5sLNDIxYVDO59s2g4xSPizuvKyYuAy
hqCVxeO6iGfLa8wpXKCqnnrq+GwPKoT9Cj/NGNm67PpYh9XacIOPLBwPKMAc2knmbz4L9Onyyos+
wIgufVaiFwrVX6kJyoFFSJ1f09EyMBtKH8tatAXmQrvFhueTXMaK9hExbt+s3IvxbLr0CQh084E3
eBvPJhmy1b0qmlDmdkP12Os5tbi80Uq5Sa3mbfS21Wck5IijjamRh3ltm4NBgeZaksP8YJULmsUw
RAGrrcHcPXduZNp9MxSdHTvUnvx/cJuTIIVfN4k6CfxT1xsSmGA9YWQbM5pfWBKncPbKgkUUggSr
t5B1EGc34TVkwayCTb7a5XZb4xw+mcexprGXLkqXZl0Hj4OK2q/ACi1aPQKJl/OOTISGjQVbbYdo
JacIFX2E+wu7lv0jUjKlOCj0BF4XUYwPDI2xM9i+ZdMgl/KNlVoqhAKe7Q855f10FLqgZEv7/qMk
wZQl1AATzWaq4tM12fSDrAxAh6xlbFTvHLjfc+15vwLMi06sVGaTgMFCE5WyZIOVuBgXkhPuFTQh
MY6hTxPnOP73fEi7nk6i8az0vJ5DBCR4qLMarkv0O3YoADlGsN46+2SGDm32/+zWPU61tN7QT9cb
jIskDB2dtsmbM9+0BJORHoPG6maRH6My/2/uzmw3ciTbsr9yP6CZ4GCcXt3pk+RyzQpJL4QiQsGZ
NE5mJC/633tRWfdWZqEGVKMfuvslgURGpEvudLNzzt57ndkcbii+sobvz0KSRJSMHTY5lVi3Ub7O
EHopiPvgPu79Fn+eKBDHzwDGBigcxMHd+ELl3sY7ZQr+GYQtkkZNo+LsS+UW+sQIvRDmRsbMPN9n
W/B7hqIjM9EUPJLXbNYK1dlMMSudYgRcEwhry+4fS7ZjsQvLGqdq2xZ2c7WuvOrh/HBzbYfCYP7h
gZnAQ1rPrv3q1AIjzUIT6G5jrFKojeBsdISCWJrPCuFy2araTuP30sZ5+TK2nq0vZjp78hriMcGh
usnC8rrWtMz2Ro6tZIiQ5DJ/KFftHhAj59CDWdHBbVMNC+pgTgAsLsSSfXUti9pu2VY6+iFvWGis
8eYx0M4OL7o2H0VLqczENM+XTU1lesuG4oyXIV1K2CoeHPetNPSS7Eb4JT1zzsz7DuxWphGXJf6A
hGkF8k6uyxc8UZ7eGmEHXS5Zx/1LR77xPHsE1lgGyMi30iWuUavuh0+hiiq40X6BEwVPEnE3fEST
cRsauIogEUkx7EmsOePHnIrlMc5xJ8P0CHLCm2UosxurRZveeaqt+gcTFqHelk0g7n3dBMVeD7J5
wOZkFXzuKUcTNDW4/l2qhzOpZ2v6ldjLgLdW8Z3Oypw5RebwkYK+gHpGV2DYj0iKefXoYmF/4H63
WffLXACPkUmUZ9upRFnk6eBg7FED3XsEs/7HkgXk8thL/iNF6x322p30dwwu8yg3DqxJeoYyaeLv
ydRX+dEpPLuPiEV0cJK8jJ+hShCL4TqA8roPyWuC/qmnAuscmYx4O8wZbxNu977eQ1f2+UrQht3y
6ffikI1r1K9oRXWT2mgF0DPSxd8yKPKJ4WFFvR1Yq15wCMk2nH/JkTW2MFoKEl7Y3ibY9gErZvd9
kwXyoJRZXhXEaOmuw1jEl4IM3zM9Y93tJs/m0A2hk9yVBXwrrrIMj246JKO1rhjLaKOV81YSk6Qr
J+L/Jrzcc3d6roGtNx47Jx+okeTZXbyhxKhcecxJmUKDgB0hb7AO3exeLEgd885SjJM2o51pBlC5
/4gm0PURbaA131gyKS6ZrOJfDY2av6mDZHlqkqHXh9bikTt6jqpWX3mamBvXGivsMT7Tk2wiULbp
uHNClD0LbJCwlNQbWsbm4LQYCDd+vv6osEAp+1KySahDo+FqLNfSxxMB/xCVIpal2hWxU5Y7cFXz
vdW55htCQpvvgBIzoXIVieZMxuoH2GEzuWqn2QHFNYVhv00gMfXblADn8+SkI8wFYE3ZxsFGlm69
yXaOjdGHXNEQYpjAOqOudmk+A+ZKjcbESGAOAMPzsA63NYFQCEkIpN6RDl+2USZNVUfVog3qWNV7
a8St9A8TtbgPS0sGT3bDgHYzstnpocS+hJcyz/LvJbdzvdUL7vltBSPrrrctVkUwD3GelVxIFBa6
7G95LkziC27fR4HMSGCxMsr+TlXjGnvtD9NbWevquxWw9Y9b2da8zUhu66PsGE/YpdLXBRTkT0Zx
mtk7JYKHQJfwQ7jtzLpAxGGTqzMNTvi6+XmKErfn2exaPkYMSAUBBDh5lA6BXnj2J8BLvR1iZq6Q
DdzHgO+NjszaSpeNAQIsRctp++rMpIjAZldZxmeR9F6zl4POxT4ZDHlaEvAYm0aAudgG2gpfVZg3
tyzjdQmnFT1Keo4r89Zm2BZscy7rbIepbLyLAT4Mh0lCfNtOAwUW05KkxjqUlZW5LRJOpm5o4nbn
pM3obArDqpAtVW1mOyEd/nicLQFjimYEjJS1klqlmKY0BuWTlmeNIVge+3V0HWlmeQTHkyWuL/Ty
85vqnEodXKWWX07HBomN6LNg2jFwiKtzPwXwZ+jilzM0QPmTjtj4VmDyfkrmRHpAtXT4XTIAFRvb
LufPyvRZmLb0sn2LJ9j3e01o+tyBg1HMMJmDs0agyo5q6pcPpxsDwDWlIQgnxg4h6CUw0aD62ZQv
o+Xz+cx2719KHIBwWiYOlK0uESSZDAOXcaYW8mebtfGV6arW2bVIy7g3l+ynTsgNb5asrx77rmzf
QzXlPwmFstHVVD7Ts4nlDe+tTpBvKkIMUAHq+ZPMnLzLNck+BEgzfOr8sLhqtR4/KGFjPj9Ldz+4
k7v7RnoTEnRj+YrqR+YvmZtZv+xuXh7Dpl2OGuMQP3Fr2O/KNKoH5gvY6hEXxcz0FrcJ2KaGqqxP
wu9McpJvs1+6H/6YMGKfxr7+LpeuA+RUzOF5cDyqqziN04L5V8cojCflZkKAJNad5iChcwfMHt7c
ktQLYlA5ropfcMZgXy2bOckntgM3ZDwYevvyu9e2pJWRADF9Day1fUqMSR+rdMUv1QmgoA608bjR
djcSJ1mW8HGuSzfb+v0ynyyOfQwTQYGsIxPT2CA6o03WHN4JS6MdEtmT06tml4vSJfG6Pi12oRi4
tF5WFju/AoVLUq1jiWM3y+FTksl6F0YODMCDvpXvdIrCuBH2YHyDFqZ/eIiFTzknBur3AExqk1Ho
P8+kKpidLvnY7InqLsdlAU4JM2RNQjgJqS4EtMnDGuCShQE3g/N6E8dm1xwlji/AiXpOkm1mdQVe
SaMYwiNkQIdyGfmJzKpPNb3tMHVx3jcC2lY8CxBrVMfGUwytDs+nIeQVfwVaV5YbqFFUWURe63pu
NlzbibNjdjWLm6kkYXTswsVzoayQZN8IT3nfPItc2cbBMpptAmJE6IBDJSEkBnUlN4oNrJ/TpLxw
F2uq3cgOOihM+Rxyuxiek39AW6txljsTF5AclPk+GUTzQEnJ3uN0qLB4B7E/BFtp8qK7TE/OK5+z
vIPk5cItMBy4QCPTPzI15Ws82KO9gUA1BDuGZOlLWiVtsPcXI12wLOOCi+jCIIXWRaw/F5NJLj+S
xd4H2bdDwrYcczzGuHPdXYyqjuMWYaXB1G7aPfejKZsomARNJA5VyJRVacHpQYjxIHhNGnyMAneD
f9SuUAaNobTlMTCrLt027mAOIA9riMbgd3S4790yR8zKkomPJk3wcZauVclDP08dIBNrCPY5u76n
jesNEz0Hk19MTcJobbTtZewuhjv0WPkwVN74U67sPeujrWbbTkbcbCqXoywaxpnMXqkmK9uPNdkI
cu1W2e8KL8Y1jBs98x5BgqwUDdbQGhtfL1j3GqfhmsKBPRAAbDyVH6qlIDA2Nc0q0zuVV5+GoITx
kdQEAXe5Yn6+MTFQUYkvcQgehpuFUI0z1fWBgqZ/Qq5siqvYMwFyOKUsODIKS3pRKSWnrEpc9xIu
FTsC0NSMh6misD30HcLLZvbGIrwZ52aeCFIH/GqFDsOfOawwKAH+2hMz1ZLxXtJrlIA4vH5mbb3V
ZsdSDOq5LQt8r9KToSLJjrP+yk7NMHk2w3YwdzIrQG55M2iBbZcSgtjMpcXgmO8LeuPSz0Eb+VMn
0EYTriFEjiyEswY+MN13nspQIFWQI6g7Jc+v+PJP9CV2pYiGsI0j5cZMCEAR4IRWBJCCQ2UxC7/C
UI0Xs6/YjnksWz9PT7bPEpJjwsXcXGJddvkRQKLE21FR/h65/4md11/+jxCv23CCO4ARo//yiAzt
+l+HL+9I8OUjsV2jH+6SwASjaXtha//E/CrlXnpmXV2QeKBMmCQKW8bbDjelVVZLfmAjLf4V+eVl
4Qcsmn3RJcRIly+/yzC6Q4cJjuxCxH4njBQm61MO/nq9R8O6DOoKMxG1D/u+3eB2pFMvL4afDUs0
LS2OG0IIWCFCdxbQGL5cOQbpyWwvvtw6iiyVvO8xomVRUYKK2UuwK1ZkhGbcHIQZxz4YQ4xfzJHs
tgso98den/TU+Pp2lrOpLti1x+ra4owo7wmAddlT7LelhK0SK/2m3ITnESFhWfwHvF5xesakg2Fp
1kU/AVTiiJ+l6vIr/RVv1aCI3b0TZnH8NP7ugSJOmnMdjy1GlZYGt6NJZ3qy44HCQEV2FzNVNafL
eC6GL5PV74arL/MVHTxc5bbyhvRo50JaxNXA04ELWtKWSENm9TvPq8P8eyGJrgQ+W3yvZNOv+q8d
NFM08xZX+yCrh+HcOf08cKNms3EY5sSZdwvZWXJ3TkWPSWwUXJLzZTWzLT/Eig1r6gsGA/bSXnBj
7dBHZbbFR+/JU1ZUY3/igh950tyu8x5aCFUElP0au5uDp6U6+AUz3z2RWSxx6nd73JdVrvmyzTnh
5JyNYBrnCCMCxjqgNXgQFLrMAwCl/EPXIDU3speEeOcvc173ZdTD/Yxpz5NlfwlWJ585oZhuZlWO
78GAtgJjGMOS/WUAJDuAGbDmJ252zeoRTHD5m1tdi/kxs8wY5WrJJ4Efvmz5ZFafIWsFw4kBgIX9
kBFkPe9yhoLZriv8OthmX3ZFkS3lHcMBFDvYjd6J8Rs6KCYiDy5Dn1dvwTQx0DZwcl8y0gvz3qDN
fc06fJIhi3ZwXH7ZJ2PkmnfWnxXf5y97ZZsHmP7jL9tlCWjsysKiQibR5n3mtFxNmtDj6GenL/Om
6LDfRXYVhu8le4ILTJoe1Yr1Zfs0coT3TYdS/ZMvP8bQ0F9NourLMNplq3mURRDTC3ZphT3U6/BW
UcFPlKLAEUdM7XlSjPkNX6a6q3l/p0FfSjlmI+yLpusppBrTghcKhybFceoZVVaSp5Ue47VDDDCs
Ozq2V8/5gxKqa4eTKagjoA6PlSjkvggrOexNb3QZ0hqQp+UjKREYzUBDhLdzsZXrH6y/swlvlEDD
nE/DgKQZ+S2gyOu0Mw0K9zhrmUfU42TWT1ZTue0OLiIERQgCIovQuWtCbQ2tcIx9U4wtufc+taUw
oGeCtt6mKlXZHiOVMXIDhKV3LElLQ4ltG09e0QuqZSfIrzOjcEYm4wcS4W7QHfLBX6wPVc6heihJ
EwdHkcau4MP2Ev+hLsx5+uyViKlQu3Kkq7zWGB2bA8MBkxamahOXm4cmOeW4KKQOxh9Qh5S+MQnH
pq9An8CmQCyHFo3Nx68S29mwJswGc4nFYW6/g4+c4/fB9orxqYjJWEmATzFdwmZsvDUrXjc9+MSN
X0OEINTGdrMnN1ngNS/IV+lPOzN0iuZN7es9Nkx/RmLDoZhWrlyY2UwwMRqRGldZ88CFFJNLqiA4
yYhrctiJpWyvcuJPz8yGJghagdPAgg+wDJkkFJiD+Ri9BMBKonp9ix3ZNmAVNCAUTzFBx5aQIzbw
aEgBXhJYSctPc47bT9lk1gvSLWatTLcm9LtWUB5mmJ3kVtMsSjxEBcbQ0KoX47RaK+uoMwb/7Muh
s67Io01QFWQQ91CrBJaHyamD6RA42KE3hN6oky36cE4xQ86PvRFgLMFepAfcmyPxedwWKTVsWwRU
RW1tVRHbzAG/9LPV21sZZmXPiMhsX+FJpz+NHFoN86TCeJRpEzYIAhKy7cyUCW2/4It9qqcmvVM2
/6ctWtlwk49BojFEaMjTGiD9jnHm5N7V8GaSDRIAhOMuARwFO0mXP5ugnl76JYRxlJUBCUZlEA7i
XOnlwlcbLpLFDJRfwU/xqVXwHhgC2MTKIhSMBPIAgagfrTMIjnPbkRSD8WBZBKt194opAlt3UCr7
gTUSk4qsYbZ+0KYlMCjL4qGop5SUTpAa+HjXdHWDTWc7Lq6vgDTZPb2DveorltJ5EJkySPa6H4Bj
8TTTjU+O1WIvkov/3kzaJTiY2N2n8kdvQNtTxf2MbyrZBYuf3xIpdUivYum0wVX57m1c+wHUNcbs
D4I2pYlo9dLPgULxgaEI75EaOv04hDNgWo42GALK6N07I0tkzY84xZy9Od/nLTVEnu1RHMd549XZ
ahk0Gv2tck2PTgMU/03oZ2ROu2mhzDRkTD26AL5cNqg6ox/FZWzCEx9yYUXZUjjfjSzUEwefrH6t
Wa9P5SRZBNJ7hXJyXJyx/+KUhp9HP6OSlgCeb4R0W7FhDC+CmniO2iZh4q+NWT/hjwvTU1gCi0eQ
gt4Y2SDA9FYYvr6ZQsi9G146/6Sbylze44YdX2kWVPsmAQ3JFSIDBBUe0JOdrTsRy7DMfrk1oXy2
gtUIN650mbIIJ6dahiZgLlEuTZ+TpSyANWXCa8XOYFZi7TrOwPSqGwGN5R1+fQBQYcnBPLCigHvF
FbwlLYmpJCmhUjQ5fvN9WAUA90IOJ7GRBkPXDaoYZmfmNAhDHlQvrA+dwfiD1td7xHTpvfh+7cT7
SYGZdQjh8SzlCw5Cp+6m705HFbjJ62qRTHMUTflYBKN5lTJeWb0xjn4J6XXQ9+IhOysmuBc5Vlhq
fIiz93h0sowJeQMNPukHVDCgZ/FTJyywwjW8s3kL94XGvg2RQy6Uh8G9nJoRZi7zxnVI34crdA4W
znHxKs+MxrJNXzGMYl2plOMdl1houQ+g5fRb04Y3BqZwrootCyrGikDpaD/SxflXGKKAmvQid6fI
jGWFF3dCpwPzlIPtyz3w7Vundbr8rV+a4VfeKljZJtz5nz586eLBG/ohjKACEiermBwV2yBoxgeS
zqFx7fEGXgYw4j6olyF/Jfpq3kNnK4aDkKLLzj0/3xlvauhv9BgvLwIBCg5NCo2A2Q8RXSEbQHmm
tgl09IbZTRsWY6YPquqbD5IzECRmcNUv2GkSIrmybP43ZPj/P8kEvo2jzCUGRdBo9V+IdXnUP1bv
//Nh97h7eNlF//M/vn0i1nT1fxAPzj7+7Ab5O//Lv8j47m+hg9oO1snGDGI6iPW/y/iO+xsrEyxh
8tOs0ALrD5krpHo23nFt8bdwg/h/dYc49m8gmlioxOJYzBl4WP8ddwjxrT9lrv7ue/FHEZ8kOClS
9gpsgc+sJiL3mFiEETK4dcdsyAR3vEoPjatuoEDe50K9xCPE1cQ69a7Ir0yH45o80QHH7mVUQFqc
IhrD/lJAtX4PgineKqy2m2r2QEPaiX1Qk/fN6dijhhTVXOE2JV/ezeKWujLb5dnyq3STN2GkNen7
QJ+NErQA3NctDNQHNAn8YeSy7kcudIYejThJi04wXAvrWdcRM4Q0xiCbrbmSpmsfYMngQpxIGYC/
ng442DSVqsXQoWblBAnnrh5v+ipYt3jW3yhb5J3InBmKIQucl6x7aoTzkXbZpa68BzNlnuqa9GAs
cABwD3QY3t3SZC/UY/eEt86Oad6kGWxod4Z4ChjvDKqaSazr6CjI5SrO5WPE4JbOd7R3dW/eOFxT
JgCSbZcAmxYT2clxOc+LSQZOtDOnGjuCtGl+9mn50cfeJQGZiUHfMPjvBsfOhAWfup/JfR+cSumO
O8ufk3Mt2WJgqZmQSXGNxblgfWf4CH//1IS08XayHKqhmT67vv3F+B2Jxk3cTVnMp8EqIb4mdGDB
B77cU4y0H9tRY0NCxQXsiBDjhX9bZ+Wvce7wX0h2EHg1uB7b7+SttzT7ZCxNwhN5CQIsNRnt9qhV
J3s2Ub5xTV/qbkVwmTkuO97CzQhddBeb0xGSqP+ore9EZbFYAsi6mrP0MUXBbEAkMnlkVqEidANK
6CX/lmXLM5FlQBUJ7/KIK7almLtDRm3OVB/6bnELQJeGNq6w2L31fRoe1sl74Jc/VO20ezg7myG1
4x0HsH8VwM6KOuio1701n33DrA+wXp/7Qc5bC9OB2NoAhSemzw0ccWmX6y7KW/JCT7G17OiQoxxL
Qd79qsdsnw18Is5waEN+wX78asF26zg1TeSpSTLY7e8rXaEY26hZAatzfT+Q0F4TbqqS121ib2vz
TTX4W3Pkjq7aGXFCzcaHUbeYil2+HOHdFJQHv7vDq32gQs7h2YYXdJQN2xMAUbxQX9/UBKWwJXA7
G9Ytq4FJmWickz4pGKUO3fO/b+D6hzfHn9h+/5fA/Fbv3T8+/9dD/z82H3XxxwMfQN5/+7Tc31xE
J4hJAT4/sH3YoP5ywIvfKDNMGFnQbHxBqPWvoVr7N4RCOPm+7QHhc0jO/pf9z8H3xZ81sWlRxAD0
s/6dA9772i7210V16wHv4EDC5Cg8+B2sdv+zS8srcERRjoLJQiwC+fqCXjPeyYyByihBTHstjajS
1JtuUy7Axac7u+yaPRQY4BdQPOk/VDLSdXnn0ezEwTSo7cPCWe4asCbHCRgrmsFki4MLSoXc0nwN
HdMEa4Mfpy+he/QDD6Ddt1Yki6LZwa0u2blg+BtXONfdXA6RY7ewz510MC568V+MkfUYBmPY/aC8
/BdgP+vWHizOZ2O27tAXjXt78bq7UWfQsz1dccqyhIRtRbNirSGI2W+KyNh157ur2ACjz53zWwq7
jQY+hub8QPnKZi2NTcvTEnpMR4nGH4NKQTMwpLeQtnZe6p9TtzvZZXVw5/4k0lPxEVv2jWtMd25T
f8Re+14v7feuq68ae9yVfnitY3lufOArSBl+4t1ZSX1XMeBlao7sFlswPBL8Coz04p327+ogf0w7
+Vj7HemJ2r/YCeu4uRM5GXa4NK+LcrrTwSuWkAg09JYhwSGYwrPXT2dFgkLXI1/zZvUZefAI7Op+
6BPwKBi98Yq/D1P7ALHsG9OGc1r417OK34pm+ab78hRbw2Fu+mdX2QRa/b0jcecn3d734pRSHBiE
37z11Q5lhmfDiG+VambIrMAhzTenPCft5zQvUdPmZ0J3DzixGjJGybUPpQ6gTLYNEvsaUB4/SRbc
pBC1WgdmLdMWzwgvsuuObR/cMvLd+0ETLf6cH5MgP2HWxk6AxpHfhtkGg8ztmLhIp/FHVdQ/ax+Q
0HBv2Pltnha7eblmFw98xaNr30FHjQxYZsubqk9BOr2k1uJuBoe49Ww8Vqb9IRv7WDi3wpqz7SK6
QxiWB4rrmrDP8GqUxp4FZ/s+aZ7d+KlxDkKUD50VkzqeDiPzMsPY5ml2lxnJyQjFoQNwF2r74gzu
ZVDBxQYR0TYvS/+NlQ4n0XXvix+DV3GPQhY7At83cDuu/Eq8Z11yl8bFYTLL29mgoWak/tC1Xhe1
XBqIDuwve++VdRVLdVzdZrhtt7Dv4S6tibLg0Nr2TSiC5BJM1hUGpXfX/uAJwvnW70HWEdl8y7GS
sxOtbKHOA/mplP6VGeW9WehHdl5FzAwOSdFuzMk5+fVrvepPtedei2ClGQ9nABdXuQ8fbSQhyqKM
yb/pHXhJxbjvrAfMk98s9kMIfRM4N6N7TaWNqOTPRHdZ2rciZj0WkVAfJiWzs34nIOXSEx3sbNj1
fcIaH5Ipbh3fz6V+RPAmzB6ET5Y6tuODaD8r8uPs/MDCENVuTnWjSHAChglOXtfuA7M/O02+R/xh
owR5r+LYIZpoNiE0GVTRqcbN6e+GksShU91CdHplKeIRSOSzXxu7Xsozqa4FiTS8V9K9Nrx7xgC8
DfYBefZkcznqBQxWx5RIHcm47Nz0HSL4HcP1Pkr68kDm6yVu1cUJzW+Mo36QG0q2MtM7+Bbsyxl2
U3vjegz6/Do5MJEn6SiPIrlKiz3QzJd+ACpJNbxB+ybMJEJkK/MO8Rw6KpsUDED1RAjYBuhZJdTR
73MwHyYA30no75eOfUAUD2w6woDwYpsMLrou/pWu4yxzwTrVFNdhXpxGJ/c3Momv2cX8U7Jje9Vx
MQmM7tG0xVW3qL2X6kevDHRUBpba4azD+k3M4htUAPySpnwP47Q7IxnImxUZvHJSr3Ef3zrGcoZ+
GG4ggOfXs6GoJ2O+rb4PLkxk+c90VLexVZ7hs5ebgOj8dVylBIMY9jWWxcMBGoe/ymZGfyCMaL/h
N3tkcfDH2KhLXwKhhMlo7IahNo9uYanzICGLe7OoLoIL58GtevtOz451sc1XRHm3Zx7s+Hakc3Ob
ZM/MurNI9gl1LILNIcj8fR+S/sw+UARJE7KU8MpmIREziCObDO6HqpeHfG6ejWrZFaU8lEU1XFP9
FYF7m9fFaWCvANMxgOs9jO/IjvV1WJrhMVx3ezVAJNok+8aZz3ac+dGOowWT26E0m2s7D17bVD03
QNuxhfjPHX4Qss2AC/EDRhDMz1V9l60ULTuLxRbar0JAnK6U3fzUSv1YRucp7dR1neuWFFdxDGrz
Vhg0UJi8XxFA4w/Z+eM2xXoArKjdT1e1iviaQ6fBUtQgKm9xXRGPAolKvJgviB67b93okHKqmCto
y9sR8vtmeqy/M5w8OQXWdJMvH+xfeNUzf8reTCB6qirYBKTeojo32L4CZpyUG1uGDgSkdFQgVu3n
YUk2llte6rVgDqE3eaULCWF5ZaD+y5gJLi8WMEwAvOveriTeYFMZoZ6LMy00aIT4yVri90LH96FM
L6oOX7XQHzq07zC87x0x/EzxENsPScPqNVAB54FL6YkIZH3ITYje+BVYVJMS8LIbMzugcuPqk151
NmjO8A2PDRg67XB8l49OyeSEFCLOBlSqTi0tiR9C1IwXly2UsXBrh2W8b0oL4Eca8J2eh5e6FU6k
RBmfqzx1Nr7wkzMTy5vM4/5WKLuvbkzgyxCt+oTQ6e+B47LkZuxWTZy5GU3ucEWB8bNmWSJVFK4l
nz2FHjwdBtOVOtWxW5zT3isuIAyAWAlr2AfdyOipBwk753KTjBA2Vn1ptHiXcVzuB+A/TPKmrQhF
f4DaCQjIcMiwvcrprc3EOXEhClcheEufVsxhmQ/lhcs5FTwZQ3jbl91p4hhxTH3sQOI309DR5ZmX
pCCkhkO5T5NxZ7vzJdDtYwuClsnoyiIpjHsoD8mOFvbJLGq6+TwK0ph+t8WrK536EbPyeVmXKKF9
lYQ6O3nluWNwjQu9YzmGQfssg34ipTeVd0G3np7kEB0mo6HYNxYtUZUtvGvOlTTd+wB27Emn8nUg
oLp3siNbUI2HJXDC59BfJWoHTIbJnQYYLhFJvJtKPnHdDtWhrVAFyKViC/IJdPfGr/9RNUxuDCzi
1H/4LRU0NROHXWAMqxOGBR4G7MFEEMaU843d2d+zNXes7J8j9aWQ8dbO6sP/wd4JTOX/wzzQfzpk
235Un+zL/hM1fR3L/T5Ds7zfSLKQZvFDZl6e47Hz+PcWK/hNsEgKvCc0A7aPWg6so/+Cpju/Eekg
fmWzUkEIwlT/3WJZvxGbWQHnFkwjk7ThvzVDWxuoPzRYjunYtouZgu3w3NLiK4D1hyXSTdGzgQLC
M00P5n5QcdetoxWC9DLv/9B4/sul9/5fXokX4t2wQ4BNf27lBgsRJwaeXtaBzW6M1mUYg/RW7Cvf
/M7KVPbU/fMX/Bsa/NcLrsQoOkcaSThQf35BvBQ6FWEesTUrO3TDhGqSk2f4NQeruxv8M5tTlC1g
wBBJf/nnr/333lbPXVlUuMJ5e/+mb421lTUptzgOUpNrnKn5fIBsAQGS1DxV5b//agEzWOJyNlds
uGad/vAhMlAaakbukcT4RSIo7mqUab2qeZoQgvqdVfYPObJ/731lNMCvZnueK0ye2j++GnHVVDdl
wxwwrw6CEX/E2phXQjYuyqv/tSXCYZNw7vyL1/3zbvCvB0jwYQoXdp3l8e9/fl3FViGJahopz4KB
3oLKLkB25J7zA3plvyXllPyLJ+jvvaLvmTb1PwMPz/2b95WWiABIV0UJm7pWMy65egD76tqVdvqI
1LVENrSFm3/+YfKI8ov86TspuJ4sH5YZ/2Ts/jcPj+9gipwKe68GA+gJzrsF9YplXqBKVy6K9u34
Jv2Cpfhf4BRrSL1TutJUjC+wivZXyErrevPDbNglaWqGOJ8W1JFn9wvNIjMKhlVVpjgqV3qLQ1dD
Ksga6++6871wQ7pb3Bmh102Hye6t6lmUMEMYYmpKt55dNM3ODVrYK94UK5IAMLluhc7VQ4rzdooA
y9T3I08ETvCuZLVHybryK+gocH6LvATVZWY+9rxSAOrbTV3PgHYp/NHekiKSPTew1bAFPYHTR//U
Yaff29i2U1BKsNRna9vMea7AOgoPWIhTmajBuA2pQiBh4jtXuvo5lN30iiMv81ikkhUPGFN7WqVQ
unstupZFrykWjijVy0oSrsM2IlahwGPh+sUJKHNfI8SHSjEHrdiZEIDHgMZS+su7alwKUV9wpG90
Lp23RvV5w2p1o8QYSuT8PfHWCEkneLiiEJX/WUuLMi/se7aztBOLFffAK3xn19s4wIiRJcPFJc4H
iaEPxMkkcfFJQmyAABKE+U8S8KT4Yabmy84WEJzZb6jiY94IJV6cNKkxbbBgvD5VYS8RU5Hv57e8
yXDL6lm51mvopFhMUOt7v7q4+OrnFfhusdApn/o6fQF8AhIZjcONKfgGmch7ZELTuJ5bHAiYlVhl
z7C5UKJoX40vZiLGEviJqrGNGFhqPbaFvpCdF+1tAaWy27DBQeT7dKjQldkKDZ+RJV2e5hz8wkES
GguKB9MFo35VmRovbwqAk4wCu0fAQmYuVnABCiKvErhE0jVeicMD/aQ+MoY17vI7/jKgFJzf7IT1
RmcYdTZu/NYhWTJ8YTTbBvcO0RCiOQl2Bm9QzJ+Djs/lYoGyTH6Yo9FYjwKlx9mz4APcGakbA5Iu
iLpJvy4mhKGNDAk1RDZ8gviNLxjTqWI0bUCm/gDvGBnC/zWWwmbPPRu4wu1sLZrvY8g+iy3pD1b4
kNxUT5XfIpebiYNnyoFrkIKFEfNrqkL9NE+TC1qXjIyGrrCAzM/i2ngk7aBfcZS0D6Pglt5aS59a
6ENqbXBxI96Ufue9Ycj+X+ydyXLkSJqkX2Wk70gBYDAsx3F3+Ep3585gXCBcglgN+/7084HZUpWZ
XZ0jda9TSRYlSF8AmJn+qp8GmGEB8LNpLqZy6RLEjgEr1broZdORSirGCNf3jI9lpbB8Rze4sApu
v2QyHiLbYAwhsulDM0bjzavT7FXAZ/qoqIckR8lran0mBtkttWP6e9243mc6BeXbYAayZ7JVU3gx
uhVG8KybAnCFytbu7CoCWUtdkfgIHSaJwFVy6wHqTVnBDvH4PBUT/MfYwGqNV3kW+DLgBX9RtieX
zg4Xwz6W+3CNQ69Y6oP1Sf2sYiEB5XLmwDF66K08eTXgt/IbYUZ/iqpZxDCSLceG0Bq+zMhiDpTm
oFFmr6KaqupSDLRK0k1NYIcYBNtyZvZ2y/+soiYKGMERVHpOKXVoOFpmGpSXyiRiFOU2hRxhOHO2
0KxgxrgnygBEhJnyxXnKxCc5BaI4DgBclrSmET9qMscmGVg4L9FDevmjpClGX3kRyuqmpiiOi73y
nPsWtzUxJbcKuN4tS6GdJXQh6rh7aJdPCuRrG/dN6yPCYiZSWNOLU0B1gTrDMQrw5mhRx9jQCKdz
AKgB1JfphATgOyAvtGlFBxeXbXQlUYzGo2pyoAn+YZPO6CYk+noLSAQLrDC6sj6OtKDhw7BGZzgu
WVl7twSD7O0IbDbYFH2J37vWTOwYZpXFZ9GmGFHrJi/mLX0LQvF4J5/1YCsNyUElsz3TiMGCtFK0
a4WUug+0omuVPWZ+HAEM8YeMgm6kdmxR4S+v7EPvKSzRKm4YorrBHtySWW+tJQ15apNsxjlMQXf0
icG/r2/qCj7MotBahCcq4pabUUxDdZuWbWmdeOY6MTdiUeJ6CTuo7mNK0LAg8lqTxBqjcqz8SVLU
+kmYUc/pzSuVdeaNzfOP5vfq3TAIJxYUS8btfZoEnXntHZyEfmYOdvJej4qURlDHLjZP/rRzU2lM
b1FBB1GF7/gUe8PnSWDRWNZ0kxwOFNkKWJ59o5B4CHA+FK4Oh7Pk2QdcuTefQnigX1EZRfcD4MkT
geiY0GGhaZ9QvZu94UIYAXNENmWXjAAM1sZkc+uZSqK9UfeBJcq0+VPbVEocYPSo1afCxStNtUrK
V+uUGsssiQD6zIDZFPUGJK78aGP+zRrol8MVYmr9egm4XTQMUg3IoRxRXYPd8cGYr+AJFDfV+xCx
mvtAsytK9miNU/tQdyFfD2MePNs06tD1XoSwsbdDEow/UM8BqxhAuk4Ci9ryjQ9zhmOcTMV1mrP5
yAYgLhkP2oE7bkCpdjcefKD5PCT0LT6IMXKfqffAK+SWjjv7wIoY+wLqYQKAtRjT10ABbPFAkbXl
HmYLtAUdbzSocSY3HHXsHatXZ6johDcALzNXQMie7R88vhEoUq0Afm6UAZPYYfScz9Bw5Y9qbr03
yFnaBVgoXuWotY0LMWEyHRz0p73U4xKUKtEW28fkX4hti7jTrkbUqIoqdeXWtABRFbIuWJrmtdDa
iNJC3ZAIqjzn4dZzA9EBmjEk4r5yR+QzuzKTdVj04U+6CSaqhyinWvU9+x9cz5H20yxt84yfH2dc
JSOLyDox6Bxylj1/Yu5pboqUkD9l54DL13TsobHYsh3VWlPMmV8GfJHalqycsN9Hd/LyHbHXINuT
EbHxbXdkkgjBEDw5Ni51IsdRc3l0ssWogm2UTk241QC0IyVCYpenijupeKTB2O1ucJ330UnHZEYK
SdNYNjcRiXAyxRGbiTWaBncGnnwORiSEyBhtCERYPyyeVgHgnDbx1hTENxnmIKByxJ6zIGKv1oRH
y/HowGthZ787xjw56xDBhD2pN53nCYuCXwcsRux1VOpt4QFMgL3blAdxMsakkJiBCOJDJe199icJ
PaMisEGHAM1PDjreVyKKvt6ZNhGPjR5HcfKiPLyMRBf5+NwPD95p5mdcYs+2dIp3DdoRb8ecyLeb
ulMsyTFTfytCfZqPRKadeEM9kfnVj1l8aQdjfG0qaFdzJD0x3FOOjmHcxDbvrZs85vTUDu1yu4bW
SczR4OxwWweLOC9ee2XpbzVum24l6Ov7aWKcYLMV6eKHazD0X3mmrH5QawcMyJS8aDozy/hW4lb7
LEF239lTa6XbPFHpmzfOCr6mYbAt6cZJS2/YIIxX1Fk2gzyLQZxNUxrSHF+OLWYDC8OvafRA6Hg0
YP3qmVI0zBgruLVZ0Zhv4Hjnl8x2ydhS8RB/upDC4NHllcm3qcvhbNUewSLox80dxT3OB7T85MGz
Ko06KsEWlXWqDPC2walCQ8ZTyBag1vezTpybIFo4tERJDO3d5Yoh2E+P5nocdPQ1jdM+NvgpRXJv
Ou/WGoiWoD6rqQdjyOoeHUSTug1ex4V0qLfEzqiursG/kTmtfMKo4DdszhvkP755id6CTsTCAUUx
CRrxo1jQiuUCWUQtTS/s0SAvsjUNz0ENjnFyOi9BwjPSG3aY2TNxdaB51YCxZ+19Ex0NQsqUavfB
/C6+mY/YefWfaMVLeHiBQsbffEi8kyLBngI2MqN6JeE4ttAke2RcthXflMlpAU7Kb/ZkWS8cygjt
9hEWAt6lksRtfkqi0XI26TfBsv6mWXrRQrYMIgaN7TfvkmhWd+m/KZidWIiYxTcdk51u+9gOHUcD
eJHlhcpzSJrGN1Uz/wZs2m4O1uGbu/l9zP0Pnem/JMLE/+7IWBcK1FDzRz/G8g9+1wot6zewOILt
Kk+MxT2B4vC7VmiJ30yTEBWRaVq2MWX8E5ujGZguFkmEH3ssbsJDMGiK3yHnhvk/zHj/BjfH+rP2
A3QK/RLGq4EhhNeHKod08Qelqa4aklBI3IzmmArQpiKnfWu48303x/o9JQxcdUMnSfVQWv2h5yDP
A+ZVDzQm0KOQ1Pp8KPL8NctysIxWWENC8KwuQn7MARNHNMswoAdPecuTQEVrmvqcc062nUUWQAqx
wybsHmkjD54zY4iZJos2+1nWubopUN+7DZCTldapmmmjY41nkgneYkgOyjOYj/nHREHEQ4cz2WF2
VlC/Ej2RVi9etEEUNUcZ7GcrnXVwh6WNvt1icP3UHQJQZUX+QYmora3/8N3/C1HU/LODcflAJTqP
y/dHoNMT5l9U0chTxpSpSXLgzYzHGX7fkQIyKIEcp907OgUh8EwAd8BoeumjDKrweWgZ4EKXAM8w
g7AJeJh2BVBVi4xja8xI/iogDcl5L36oTTUOmyK3+mMSZVIAHuBM9ffvAafnH+Sq77dg0QGEPOYs
kvRf5aoM3S2rppzdCZAu2PYy2OXmNPq2Frt+hY178/d/z/izLPc//+Dygv5wEYpAjyJnQGpBAsCz
DYQAacKAJCk66w4v8xbnTImpxz0yuNtyjrjJ5uySZeaxDqYXUCL+Uro0psP+71/Ygoz6p273++uC
4+i63IKOh3z/59dl1s04cN1Ldh3EAziZFUcwRsH/Rx/8l3/FMDH/YI1iv/GXK6bUmqpxnJIrhqzt
TV0btV8JSo/+/r2If/EhI7YuMwEkV13+VW0VIp0BqjI+cxJXYzkuLK1fQRkMT0SQg+eoi3B+kHmc
GL3W+nMtbciwEDDh2Yu5+op0VL+YvyCY2OFLQBuZCdUAHv1lmBm8QGsODH/uRuy6HaCXzRKL6fe6
RztCgCnDC7tbQ4yKIC/a4QNDzvxHhWJ3nOBANmvmlBiNTKJsbHPZScykRTgMGNlh1HuTouRknA8i
FxhOvj+X/yxb/2WYXK//+7p1xEr7a/rjsvX9D35ftzTzN920cWGw+2J9whr4Dx8hP2LA5DIHQck2
GDWxpP33kMvyfjNtHhmw4IwF9/YHozg/Mpbr23OcRQFfjOf/xrJlLkL9P+9MOu8YtPEnPOZswBJ1
8ZcnBuf2NIbzC6RT5wWij7J/XXI6pd8NsqXv3AvkqWkm+q0mljMOVkZCCRI9up/AWKtXHAQompFG
cxN0ZZgAXZK/1HqRrZMi816t1HNuoWt6DxhZca4OlfbGuSv4+M+1105LJfXfm1jXv/K2fsv+z//9
quOPt/wfHMI/Xoz/tLTCrWRMxCLp0cPC5SP+cSka1m/Wkjnw2D2Jb4jgPy5FtlDLKJUrhDEPvged
x+F/b6G4ftl5sfeSlsQLS53Mv3UpMmD908XomLwA1nmubSJg0pX2siX4w/KFko4SjBMyZg8eEvAZ
ZANSvy058mraQv6u9Z92I0paRbwOYrzeUIhkt9cSYfzFcPrxWocLYh2BPN+GgeE9k0R9F9VSfD+X
PUyznpmHYxNTR7vFjEWlk/zliGQ6SgS9zfdvHKt43GDXep9S09hMTcv1XWNlfIGaTRvFZAHV1Lty
fMZ90d5UUqT3QGPljW1MCHtuQfMHrhSynlWdXIlb2BRCR9Pz2CcUa3XNpzUZ/MZGmhQ+yMTZl0jv
58GmkTA2+LekV3PfC7L8nOF7xP/UXqNYpddYdp8J0deLkylEoEyYh6TU9b3Imk+YW3R65Kq9cjpz
OMk6bNxGAqGcXfMdi0h/UFMMUr4tG9yC8XuvloMg/1Ib+I16KuQjUOhP3JiYfEsPE6jLSx4G/vi4
dDBUWuzs4zh19uCD352QD5ARTXolADmL9ffbiHLHRqzjc/p+lS4p/Ss5LedC6dTnEPOv0hmTXUnR
fdx0zaYYpb3Pdc/YhBgzvqyEzabXWbhHInNor52hsIgBNbhKzGoHQsDjhtxvsxkd+cW3CunboJ/z
oGuQE1CLDWNHdWP6JHQ+5kRFwPrafsCszNtmWObsW5PXOwV14JNETq8D8zF4SVxxl9k2eScaL186
pX7qukZP15OdpeRmwNvtAUGMfo4Pm8L0yhmoe4jMT9XxOwcKTsTKlgDu4BTw5VVTqy8exXS3fLhJ
RLXjPCpwdeVSs5E42XuVZ/xFMXyS6GVioJlrs5LFYflYYSU4tOHylnOgXhtRKRB5FJH0BBI3Thna
X6471V8SZOYBXJOzz9i07xPRfArgHxdLptNl0mrrJ3lWPkW3v6StHG7ziRRlT7UIvJ7mmTKPWyML
ip5JYmEeHBfX66obquyBlLjjJ6gsVy2u0pPRBvGOceGiKnaG+4zoXtOJUOtX2U6uX3LkRybRqdu1
vQK5RQzF1nBsDRvvIC8VUWtfL8fgxKFJ0BnjqY1jdvVrnI5UoGL2O3gUMa2lFP0mcrDh4Y50ws+Z
HO0+d/Ix2EizCPZO54pPoS9NCO1UlCaZpLbwFaT1jSjm5tyGJZTrwm1/JYPMSA55YQIbyKNqg/P+
yiH/ch244N3CAbvpUXOyUrOQO8dK7btKH8RLCUjwPrGcwq9DM6pW1EhSbNpzI8xY0U8ulBfk22m4
n0InuXDVdy91pBl+PlpVvybk0WOVpjO1ARN3dOZB3xoKXdpuCrZyZK4qn9opE724Cu49QC1cWq13
23FWJOqRYn7UK/MMb2m+hOVINDUwBbU1PWSqWNfhs/dJhA+0L8BEe/0+0nUAKNBg3F0s5sR3hsS+
YBEXVz0Phge9QBesiG2uiQqHRLIVtmy0U/s8UMbzrviz22nM5KEDbds5dnNv8KgcFsCAPGZ0Z1Ec
4F3sWGiQXZYiiqp5pH1FDP4AmdIXeiB8QbMnrzCvt6LnlgDGjG8yNq2DBv8RHoEajkTDngsijLdR
ZxiXBMPsUwoQ/2jmmvXe4PmATGfC19HAthgE8tv0iPHTLn0PasDBKI2nhhjti4e796UrbfLhYD/m
dogenTgvOD5hmfMEW+PZUNM+nqkFWw151B6tvAmepalF65gKg33AyP22s6NuXytS8qtASRLvIm3x
FJfpibC7draJct+DOvXWpEX7CgNuZ60k+c+KAlZs4yXndxANbpx9Ar/5BQytYLsz7kVkMN3H4PfQ
NbG378i062sm3BhfAV5CVBwRWc2otl+aJDcPRpsrGN8jluYxcnxmj/WFzx+TJLIuBWUquUZTnG/d
yq2ewoEOWns05DFi9nwbhqMGrK91N9RnjK8UscSnaA5wYCLx+SS6IBKNwF9xRmR+ZFZMRWom/nph
1pzmnfBtxh2xkjUCO8eSdqPP2o90DmaB/7PQuFVGYD+zOyv6KDE5YokzD0AbGcXFtAjXeQ7VdzB6
Gn7U6Pmyo6XKKrm9A7pHe6s71wl0WHrGmO5p8kR7PWaQJusPuj15e2LdI1yzQhanTCkKmIiWnQkW
8HXQSDESt+qFcYqQEE6UnjKMMWqTC8qQ1X2kl9GeTcmwVjpJwckL6GTWe/ul7nVCU4M7fGhT6LIH
KB+bPo8PdVGqp6b05md2nO5pouRhuSXEBVgPEIeSXsojcRPOoXZokwO0B03exXHDuGLW5AHsUn5D
KGXeC4L2vmliPrbBnFDTRVmMORvZBaZWuHKjptrhrLB9DYIfcbeCG4K9+qEma9bMlTjafeBdYXcv
hnHUY3LY0YH1LjmYESh7LQzvs66bLqEcvBPAnfSzGwwolECqEJDzxwC7BdQWc1iXwlS/QvySZ1th
iAe8zFWcWMW27oAb4n18UPS4IFragbNVCyQLPq7yVi4VeEtMrWn2XqDMk0uB852u7ISAnVY6R5s/
iNDTV1evTPXPBFz5qVkAXEj9r9rUWCcddwQSldXlW0/G6i5jmnEzhTzU7KJaHBfgX2sJoQLAtIVV
3aCtzqQU5NoW1d2Ii2dnltFZt63qLnYYwlQBuPsVNNu95PdvpaZuO23MN3Gf9w+YZ5b5qDbsgkhd
y0g+p5CwbjU96Dd12wN9rcJ+HZGqZtrPAVmoM/fqtA4Zj0N1s46Dw9FXlaW6OnV12wgWgFiZjzSO
bGw1v7ODpR1pjKNt4Unc7waXaesKv4Rkwk2Lfd0AJ7IuHezDsUN9XE1lQCFH/agmNHm2aXQRe23z
jHHOOfGkyX1jEMaWADsVCmXav8/9WPxMk4FsQODG9XWWxnjQVGBdmxzPLpKbdx+XnrcD+Awnz4vm
LzC+x3rQ+wcDm/u1MmPtInOXtsHKDLc9vuuNqljn7MEVu6SiqE/GcHLMQqv9Hi3bjwas2clki205
dNaHoPTTzyJnYnILmnOVtc2TzeJ2VoD4gNBNBtAOs8MFQT+EOXDXYL13lV1tpinXn9xR2R+TMWbb
nI3vWjoN0CEYSJsJhuKum9pqG7sEoAQu4q3bu85iqVCbPh3BSEl6pjtu6aOQ7TmaB7Huu8z2GzSh
YwJTYFcU6owMl64qrCY7r29yAHA8J1zAn0+CiWNSm6QsKATzW8fSDrZqKdmTI0IKExzfzWxrnWSi
JjVLbbqtDXeAt5gzUF9E/461sMacdKNVPOJoJZr3Ra5N29lirNMz51mDu+VGAzdzgtcIE9Aaur0L
sm1XTkm8w9Wtf05Rau9wF+ARaOAz8Z4ChqTdfJKMJ29HNgV5WlUfoa3gGcb1z8aDZ2IBXL6b2a/s
ICpZN8VksRsmMlTK6ErvKgVccDxWQAb1h0k3rtTB0XVr0ltMqZW7Y2HANDE5Zu/3ntZ8MIeyXjNW
t48gmrxDXvZcXYU+G4ecggtjC0iHRmrsP+LMbJRcgCEJKW5E35FacIv64FiZuOWOLQ+InfLsljVO
MsBW8Q/dadIbSVXNJegDOLzTJMdHXHTVW1xiUyzNItp7lBnddo1hYEfqk7PKBmKDrpoxUJSxzUwe
YMKq643qXlo1Bm6cB6+GAAa01qUd7Aax8BdZVWAxWlTD3S4IjvuOW5QQUCGCdwmxdc+esHmWgb7U
YS1gRy1urCdKYuQ19uyWKl5Z7aDnJxlhggxZG9Srezt4pb4ntkvLcJ231V0f0Xe0EnYwJqsm77vD
vAAmha2cTxaK+SDjvjc3rR1Gt/hY511bcOVFhtvtsmpwnilpHoj+4NVc6X1hnEMvUxj0aWqKRQ74
zOwbHfO4K5JzlMqzoUFgtcFQHiNVRRHHHQiWTmIuFYledq9BGDdaNlZwsV1SCeotTYhlqKbpT+4I
AcSJWjRVIjOrsI/p5gnlj7GJpzUusye18LZzp/+s+b/8UOnsGYuJhzTr9E0XpJY/apxO1Fw2fuW4
b22Jz62q+24f0g0I817PbvqwfUs7RbbQ6DToHuzGQ43NesBF+9kz5YQB0N87c7lz6V5f8VqfJ/pA
1+aQHsPOHvy+Y+DqRpUGVKQr4FTI85g08RkH6/Cegky7ZNFkfRleadzB9o9vPBOEdZfjQpsnSHaj
0NWe7c8d6e6fZAUIGcR9CIGSiB6kzMGn18U+OoYMj3nVan6KZXMTd9XNuOAidQ6lmzq0il0J9ZEA
YZfuIQkbzxCsa/w9E05WDRCcNNubPp0+eXYC28ojd68csgQ1cUEd0Fqmec9BrR7TcXpQrVTb1m7S
dRJPj9RA00/QLG2xw9NIBxQFmon1Wg4LY1Ilzq2YgvxJG0m0mo54nrv+lYKC/LaTYBUn2yAQwK1w
LksKv6ruMy4l3bLKeB8VWYkRH+Smcyn01mu7Ww8qybYJ7UZPulaom4T3dijY726rOXlAYjg4EZYK
i3DjjyxO1j1i7BUFQWzGuH6fYv09X/ZSsSYe65FV0gsYOrOzPTKmJqAu059amifr1pAPEI2+KJ+E
1VdcC318LYaC4Nc43CqJV5Cux+kmCGztaLcu7ay22GQCGuQcRLz9HCJXZ2gv4IN4wBD6GjqGtGmf
OjxugD971JWeRVL2fjVbxTEN2U22eikR7V0EC6skrBomFH8u4RvdYjKMru/rkT75gOSAEZsLdbrt
bsjtFB9j4UzYSDrQj4k0ZqCALuQZbxwftdBxSSb33k+U0GbTuzL0+wzMtG5y2vfEh87KdRwyYj9S
x4VYnMEZyyu20X6XsBdeIwN9Ta3THciMVatWA7oF4srcBgFAqLFjAGx7P7GCPsy1Bc7TM89x7J2A
u31B8/0Qob3Nq/TIRAEqJXuKuJUe47LgFBesmyg5F9DhuwwZSAOmn1Q0PFm6Uj7E/gIOwPRMxeBJ
85KnJi4Z6peTdl8GiUt/X/FlY4ntavNTavMh9Nxokxqc5FqZXrquHDZEt4DhNlHvt4bxUuneS8z+
FgZ2te9zCfGeZc5F618VbnOkipTENUHoeNDsh55FMuWCWLG1fE1dKo5q3BiA0Gl10IFmUym16jkW
4q3EkgdIjrlfsQss51qAeltBIGMglQAdy9oMxpYJU6lyyW+WzfzFBQ5zOplwVBb6LlDjcxlKdScY
Re40Lz+iIJcIANmTboQ7lWkJyGprw7L9TODopuyy8Wjq3S/0OaZs5QRH22rIxzXiETPsiyJgeEeS
57Voah5XQ/PD0Kq7Qhq/wPG/VJ73PkzhV2K5N73i5CI6TuPeV5gZB5cE8srMTBPQPsR1mK73c9e+
RUU1nAbIy+uoFN0WMPshhK/+gzI+EOh4ia8tsjZ7RT24cVRBoJBk0iYLqfEM6GgFXGmbK62uvD0r
XrnyGoUJN2MaAyhcrxgdZVLb9aU6jo3Y1YV1VHnIqU6z91U4f+agzWEEUVSWVvMpCapXPsyHNo/2
TLovOVFlP8r6bScyltXuEIc1hDAmOpQz1Nl+4UhuaWCwr3m31HM5TIIG44FoAVm7qt9ioKJ5Q9dh
6MUetp7yPmVvHmLyQPPk2JQ5t/hDSLaqo9vbB5rWSOV17C3hylGzjGExip8XW6A2RZgMu/DNTmBV
O5S5umrYITYRm22pJCRWwGgaw0ffk2ZlH3+nzdqZ+4GGlvrenpMrDZmNP8/yYgUJkcka3KKbvSRh
c98DiY+D4iRJ6VE10m2KZH4qZ4owpggDT5iiZoBLv1OsW6s4nZ7NMTrqWXBltE3qUegkMqMeXpt3
iMI0WLtxt6c8GT4Vkf21bnevJG9OnIdBDOeK8pbCgHjKowzzPdaosnG4eqMISbgodSaLc+a81bXJ
GTzFM9VSUdKstdQs75sStqyBSthQuXaMwkxftyR8dxbxl8R34cqaV2XUS2qxgK7Vxx0Ep7xyNiY6
MU9kbIfjZs4NPsIWjhNtyqmVvcxeWB9ct5rjewyP+YNTR9EHTlPjFWXM2pMgMG89U1PdlcVEdkcX
RCfz2JBQ9hjG4ewTb9MUuqMVVGswY0HKFcPj2zDNrt+aRmfgiSmT5jWpI5p4xoT/xpqkM75th12d
2wpsb1tu8R5x+G5JHncqdoeT0wiRHybpQoVJZFKAZIDUOu7yyICA19KaCO1cuA2JRsxUma+gKdWX
wYRNcmGW3ZxSxQXjJ0MXtzDBTBFdS71EWC0lCU/aCpmqd63CowCINtg2gPdaynbUhqo+Cn/qibET
m74imvbpWDt3SIKzfp6MVqG51ji81yF89HFDL+djmWUhyp1n1pc+coG2pSE48F1ZlEhMdKMxsEZ9
T+s3q2PHQjzXrfUN8Lu5AwuqV/auJdtxwQYnp93UD/kusnSsAuR9HgzQHjSrSSeQ+y7tpurgDhi7
avrjVkrwBh6ENYTeiTmstQE+X0a/OMLZ3S7XQZvjbbbB/67QdCmOkXEa1U+lW4f2qaSIPTD5IZiI
pWAlagbbPWJnTsGtZQMy+pLzaHQK7u3+1XTGKrqZCll/cvXWno984VSR7wRZxJ591KPhzvKwHSLM
ZNYAN85CiU3rIQC+a6O0M3zrbyHRYn2uI2B4polWPcYzHQfY+uZpP0ZTwsVZFPqHmafoaPMojWbf
UZ+E0S8Qon8cS4RwXW8mbxfGfFN7s7WdejfJUrSfna2qUrtTHGxPmPnzkay17j4zZbY3Bao7Hjsx
g3jO5v4zT/IQDwoCAwgEfh73gqNpm00zZjMXUVG8VzTZ0vAMBqvbkaRpJDzI2NpzWIG+KZhVb+bR
NXxshvOaq+8d/Ioh5k0lxoEuZyRxL88g9mIDNPJX5gS1vI/1MhzPdZY7UD0CyolU30EYnNqogt3b
UpfAh8kfDQzwihdvLJNfdDqqcSsTGLZXmPAaaITCMU7JFM+WP7MURvdm5pjXknrrBreEbhgbJi0F
Hgi48w3Ihzljwddwx87AJ7rxmW7JOXioCfN0G2Ap90nsgoFeIf/axYbcO6KNOdWfpmGUSMoNAwH2
IGquL3RKpsbKbJr6hw5OtFqO7jQZ89jeJB5c3RcVzoPzkttWorYpg5VhMxV9eqJSBO/zpEquAhPc
PMF6JyE7LVOzPqMzPXVMkTfzQM7kTYVNPl+sHkTqbixcnjVxgSUOZ6duPNNVTZEGVU56dWBIHU6b
IQM5LPlanqA/s+YbwCV9h+ntD1028q2XfXvRhl4TexWHZomeTC8LUYUwc1ZxTwVWHFc5wd1QJ9ru
GDh1aYLtzL3DFXUKmTNuDBbYkPsA3XazHEq2IA33TaWdZh1m2JCB1N1GHQ92NFQghBHJgh2GH/eW
0znAdsgsik6uoUUwJ7rB7WVhb38ZmmBMd9aQ6mrtNRE4lwH9Jut27N1yFN2irW7Mqqo5bQEyJgSe
jpD+kR4NK9tEfULMymXsMmDzixQ5pLzridd0VYuNlLKFGzZ7bruWkW3/CrBWoD8MBStRxuGVzAr9
Q++ZBGC8Lkyz+owwgomrmRb0XdlmVH7JOTSuWkXz6crhj9179KpWW+HMM1IePuF7sqQUWSVKTOkJ
+be02aqW8bW0LKCF3aB5/RGjOoIe1VQpmKgWwSAJKAq1vCK6s3rT2UQWl/sK5nvorlUotIykVJRo
lKPWtK72zuwwn6RgYjioylOYYvN07vhdpeZBsR/Rar7GwkvWec2DwoEQveH+W3sBdEwtMNRBzBN0
SU23r2zpmp1WtPmNQb3HllhTuGZ3s5ujsn3kuS/40NrkF+F67K9jE3QsZ5MfdKUNXTbLno0qO89s
fGpK3YJVbE8HCzDxRiPEuwZE268LkB53fJoUKDTTD60A4uME051T9PoajByyX2m2a60THwiqwImK
9oWlNodc0e0jYGDbxNZ+AgyTDAeMu5Yd2Gfd8bAgvbAiaK52xtAweaEPmKzxcBrZxW36wQ5uSls8
qLpWa8idBwLl5iaVpGwl7fH0etKG4IBXm9m2RQWASod8iz5uoqpdT5wF6lSsupC0H5yV7Vx2HqbX
nGSOoXvQZ9g88P2Jx1kO4Rob1iNFzBXDNiSBIiS9pPEYQ2DznRGciB7m7gt2KerrK4PofzLqGJE7
WP/FZMIJSsm+F4onImZYca6LOb/EcR2/ELDh8zDLJrspq7x6lL2kM2kKn1RlxVtnKp89jphDgE1w
0GgH+o61lQkOoQvtDC6tdabEjaFTxESjdW2Wq7ShwGJOC+lbhTHeloSzjjOgvdsWJWDXttKPqFii
hCg7Od1wJ5XaUG1+a83lniPvgZAIrAwrsdaNrt2yuycrUBQkilR9FwTEW9zU0dHmpIIuymhyXUXu
hacsleseeIeCDiYqlw9wuOK1FsEG0jmQerkNqtrClpdDoka1S9/npHG2OeT8BzC21aosR3M9BJO5
Q6/U1xxlT+Co010OLpcItT7DT6AofFU1Sy1ONEMsjDGkb8IpMvkOw+S28jizRXW7C/UyuVN0cYeV
wfbEnA6hkflwta1Dge2d9NFmaKtwzzmGLTnNSdnRS1yOKEZXPCP2Dm9mXHAKaAH7mm78opXQcnKR
/hSEuu/J6ryOGDHXbSM16ELYs2gua3Z2DWXB67dlNZuHCUsEgAtWJz24r41h9HW8jnsiW/OuTET3
y3OCTyON2FLndFdUCmUzE+VzigJ+GOhXvmCr4BRBeuImy1OoRvx0I5rwkGli3Fo6sosp2ft4hjl/
8mSK/dmmD95r7C/c+ismN96j2di3U+4ctPz/sXcmvXErZ9v+K0H2POBULHLxbXrWZEm2JMvaEJIt
c57J4vDrv4t28kbd7qihsw6QAAc5satZLD71DPfQdovWrW7rxkJQpVZ0a7OwHTZmHt53BjM0Yff3
QhgYtrUoxMI2QNFUl3jbR3TLW3t8docpuYQAEi+t2H61zIz81Crya9eY6Lq7YbHhleKe2zAVU8OA
Ur8bP8sMrDe9ZBp2Zsd4UYwt++nB/nPtL/S8fqRaTUIxDC4VUtyu5DjhFpa7Z+Uo7zVbDlz2YCAY
IJK16zg4F4kpt7ZFC2YUO/rF2rIY7CcMosJtVGtfVPITd7nLOve+ux1zNsecYJ8RoRdZkNd32JAz
qDIQ2je0NRbNm05vKdm18zFzbkyPN96Ybno2FhaG0QhYZqZ6ieMvhRNfJ9BD1pVnw5zLL1Bi+WRb
rVqNsXZjBqW2Q1yWYsPKXmQNr6MMGJLHw9c2ytUnUYlsq0kclYJBvpiqXeFEtbP0Dl5rca8Ka4fo
7SZLW+O7r7ePQRS296nurOhtkagm3nfhqGGdEYDq1vlWV3qyjvJgA5YRCyN/2JBbn48psk9E4nAH
2Ow6KJ30OouDiJEGVA386jVGIsN1EDIf9FVWLTqvXzfSoO8yayzDRrEXemxjZW8Pl0OtD4tKeRun
Z9bXSMTOFq0prkTk3WTd0F+bTnTtiPTeDdyzMEYdXivR7J1ZzZ2tdv6gXrwYdq6Xhd660OJPeK1Q
Zsv6vmjDc6ikK6DSzxYZYFJpyMw0+fdGGFuFCDRmdLC+CkDS15jJLCEHPASy2lpBCRaivfWQ6mmM
/FpG/W5yvVUUpzsraj/FOCldNHqDfRSDMtIfha1ajD5mkEfndgbcAInupQLys5I1cE5y63u0YrYw
nPzbOsXKrBi1zdTY522XvMbK/JQU1YWnbHQf3TxexRpkaz3n+KchXQxXZ7oXDy/GkJA6UJSvYUSK
JwsveqxzwmjpM5lZMEcFNke1tqwy05m7juamRtdmwXCjR5srsM5Ub1DhGy2gDaPKGH0qKfJVZdqX
Ttcanxqby8vELNCHHepjjrY0IEdBDodbCFNc/qaNd7845OCf4TaENjFYHz2bGjg/M0L/mqpSu+7T
pFkJxlxewg9Le7pzJffMpMTnVCQPLjk/muEYDLnwKzV877iamKcSQu2pgnxoLxkM8xvhdmlLpJQp
8HJ/O7hhd0YXVl3btQUrRUrtpoOcZzU5WlVo8S9lJ6rLPHPdS9x2kC5N+tvI9rcTDX0KCnhRetLZ
285XWIajdr3tm+GitepPkSEeuN8u9BwbPXN2Vo9modK6MHCUK1oOQW+joWf11k2lMkws4TUheuZf
xoGxrvDRoEKhwaqqbeKX6MlgZziULyY23eC0W2OpF+7Snlyk4BEObGV/qbX1JTCMKyiKZ0WbPnAd
MXVHJzEr7su0B6fU9QXtCpJtTOl99wcS4YgCoMCOoCADP/Ha21Z0hf1dfEmP1bsKaOqeh1EF6UWR
GK58JewfjkUyh0b6z8QbUSb3kmwFCYb0XeIZCr0bpf2Reht0kbfi5nE/9TT+LjO3yH6Dnv8H7v2n
AM/437G9y+fy9R8Pr/WP1z1IJX/m3/Be8y8IChI7Z2kZSIXaMEx+81I0U0A+ma3IhWM6JhfofzCV
Eqdnh2rBFDaIYGt2ev4XphIkJj1UNEWlJ6jjIZR8BFNp75MoIHsJV8KK4QfMDRC4KfuIyiBzzF7A
E8SfDYBDYuNzBZXMc75hk2Wfq2SynspxRJE2rS1zXc4pboQGqLUBYZQ9F0Z8jnoGGCZNKzAljueC
CMnz9NopW/vZdgvzonN15HvdqEc9yp9MgCvM/txHn/vyOu4SyotkLLKvYDe6Sw1YF3rviKcr07B2
teFpX7uqIJbExbgNO1u8ME4AIZyNFs09o1/bIHOWwmHKn6ZqPEPKBkkyx4zu37zUm99453/kXXZT
YLfT/L9/HsKg+XNwE1zTQkkLBXFURvb3CdGMtEpy6yddOhMMIe67KJwO/VZ0tb+0A5S0F9hIAHwR
eUUDzOm+i9GjxkxtCXADQMfwRYtiOOyYb6gH3UkyZCTUUDO6Cq+QhClThIN0xPvbuqZvaXQd7hOk
tpd/4zkgWNhoFpnIFjkHcG5LNQElXfGTJkv4OfP919BKxm1axgRxRxMQ54ofdTnYhOPA2gYqdD57
GdiadqRNP8rZcK4NjBesF9S5L5Az9DL9UsW9eeYGYX2R5Mq+sfIwJjkuovP3f/w+W2aWIQKYDDgZ
PXVn1k4/UCWqLT21qEJ+5pB0LnPdtS9pL1Bytcq8nNmKq/eXM2ZG1hvoO+t5hoO6E++UtypnGd+3
aOOpTxm5mPKV/vyjloj7MJ2MtSjjdtcWeXrh9z0aLRyoZY+A0BAP2eb9H2Dtw53nB/ZAREIPcG3p
2Ohc7f+ALG4Gus/FK4ZGuE0DIkXDHAx09aPwc/PnlPqVvvQbdQYiQETrSukjtsW0GZZTJMbn3kB/
cJ2BbLtMB/Na5BLCfYc5zJOic7GeQNCEK8pRQJNTpoF8QDY/X2MdqT2Iotz0YSrTVWTOOtQJjPFv
XjxJ5kaK0RaZZ/FMsl/dab7L/KjD/+Ti/Yc39/lyPLw384EEkkWg0QWA7/2Ht8GLBmHYfrdUrapF
YTrj+QjQ9bEeKrwKJz0qNrjy6tBlBlMB+xnoqUCyaT6lgEGQ5gjpjAxAdUm4+mIE2szkdIG1Y/cV
V/H2U+hgIbkZhHvruI14GNAs+cT/VDMsoI9FMCrAV4T1lSGK6G5w3VsJ9v3s/Wf840BTR3GOJZ+i
aTj2TFl8e8D4RAqMvsVLWTEph5czrdNEQ98xMPJFiZXh4v3lLK6a/QPNevwH9gm3Cof6AD5fxbo0
rbF66RiuoleIvO6YADPN0zaLQXx65rMFHWOnqJKxPkdkMPGbzybTDCpWRVSCba4AiZgxMZZ52/e6
tZtHKPyzrMuke+fYWlfWEmGmtsMilEp9Gs3mNkLg5M6UpgmhuQ36O2MoV1kaztojhbTwOc/Jy2vN
UowqQDwBm+l+8v0b1xQpEJbjGibV+xvx59GCMWM7tg7vE4CZy8X7dt8zO7KHIZu+9x7wsSRgXDCy
W/i91eEFGjCLhvvlxJJHth6lcNQJCGKOzkxxf0kso2UryuE7mi/umZfgoUdvOVgJfHBOha0/rnS+
l5mrQeSC1IrU+P5SXNY0hOrmO/ZXj05dIMZZtk36zch9fH09KPdO0GP9BMECQ3AE8VEljpOr0aY2
O/FT0NM7PHC/DpsuTJ0fBEZw/6fgIibd0PReEOVCm3icspYy0a5vzLgGVDwogHEoDFGXx34PskWz
A7SK8qZ/NGOHjiSTkusBhma6MvRu4oQO+SsjK+Q08X1VDHCV3+3onNXNQqLFfWH6kVUyEg5xdTcB
N7Bkhoz5+4dnTtgOviKL8dpMa/EgK3Ju9x9Kjya3SjXnOU3MYhY6HZwfesOkouYzvwZN1mIJ7ubk
ORD8jXXJl/M61K63aHA2p38ZQE+vaiNBRBcA0V3QTaiNGw5zUvDL8UtP9v5z1iWhma5NuMyHk/kF
CDDOGsFoP06DpR6qwjevNa1TmNIbu8SvotskRB1iIUcXRWXACWyA3sLCWNR+ke9MiPDfkrSrIReP
jObLVgC7B92C8l13aaQSiz4DqAniZQIwNqh0QKiQzFqc28HT5Sd28IC5O4d2y6B20202wJacjf0d
tBQG5k1gPqc6c8kFUx24hhgsLTrESegahBlydE0+1nJleEN2gezSAC6G3guaZilQFwwzZrtk+tQp
usyy5h4FOaL8K3zn85+4KDIpqzOMJrwhoMjU2qa4/XUI/lfu/NPhOP/3cmcVRy/Q46O3xc78J34X
OzDtbdiIhm5jVGMIrpl/1zq28ZeUhjVncORvMz3/P7UOxjaI/EK9tx0TfqFBaPx3raP/BSGSxMtz
BUYGRLUP1Tp73620KL9Ip2b2L1Rr2GoHBHyv0IIOfpQJDK7H/gBS/CqWmbd9sx9HKoX9kPevVVyL
a8XgSncPoy+kbRzhgGwu3MQeLwPGAPDta/PEJ0SecPA0Ns9DFJovcpOR0yxc8PYOQ24vshBSYhre
tTbGHmE9YrOACM+N23Vuw1xV2ius8pBZG2wT2ZcSXbeVZ6v2pvScBkE71eV3+dhHzhrJEaO4YoJi
WudVokP2tIJ6oI/OqBGL5ryIZlc530MHDjdHWhfCROc+NvwIe+uh2xpyskNaY60xdgCJGYjwU1RT
AqvrfMYtkKQqZn6l5SPjE9N7mcdZt0Qmke/0jg95BW3DMdbgNa3vyA407s4e2tmK1gJvgTExTt4a
mojXPiNhpNG4qS56aYnPAv2q6FovBhCLoPGx0HPi5F4peEdrlMGKT0g/tinKQhUodS3OEG6qWh+A
Vt/NrX8snhmf1t58Eyb0U9xVjIKKZCji6iWma6FhV4toII7tBnzOH/K+VS5OPtxA21lPs1xHqefH
2y5z6hROHq3ZCw0cwNzclF6+xHM7OKvNfmovewGE4tkuBDwnp6F+eMhru7yo48mudpBCxhs/QpWb
hlhvARHwRtgH0gTxgeNgXj2jw+A9Nxgo3uduXf5UGVhW/g0KDgGc7adI78R3UGvWT0yvRP5Nk/5U
Lct0QEPLyDGo2nkhXXFw6rMlrDEZfY86Yl/Gu9LUasaQTsv9A5AZpfCgcpvqQo+5sxYZuVqyQjWx
M5/aGrP5VWEOJlQrs7WDtU0D2NxivFyC4CTTihcTUmFAw3WKobPa8XHvJP3FTsQK4hY9iyQw+kcX
BSsk40SSl7uqpA3OTFT9LnP/F57/6VCE/vfwTCfyuS0wKUv/se2i/PV5L07zR3/HaSi7RCfMZ6SL
EZq0dILH756U+MsxKPOQQ9FpdVAq/CdOW3/9+n/zr2gYkT/r/Kt/xWmNv8/BBwZvMoPc1sBh7SOB
+qBO4fdYlHu0xCxJ5EdAlh/+NrYlSVaUyKIuffh2/hoLyYpWRC0HDN6RpIN9DkFxZRmjcQeoGCDg
0OH+tM1yo62v0jKADQlsWgpmmD1ygxBCIVT5ykkevahiRD3oPci5ztO671Gha89MU/T0wtbDButf
uITNakIUCfSQZrt3ej76zhLmS95uotFF9MzqSJEKG08U6eeAjLTUKMMNYoXDmQ0dJ7/spAbYtKz8
ejh78zaPXC77hQsbM+uioo3MRQrFn5bh/sZg8z2IkvSXOcx43kMIeTAMzA0HoIL0wzWGL14sQmhs
RfD1/ZUPr5t5ZZBe3IoQw3nDB9V4aHS2xXMB4mBQ2tHd+zQORnlCn8PdT635e/X50AlOJjxzV5/V
fd6+ePQHx7oj88c4AqFiS1Y9JcqUiFsdwdXEOgOsQ4ilkqqSW03p6hbgN0bb8O26Llk3PYTMiMZ6
mSCDOtYl+P1mCjCywFgD84d4zJqFlgYWuJHUVOUGt5FWLoxcwugL+8ZugTpW8t7wVMFos26rFL0D
2GoQ4IRKV0DqUBtrgZ2upBrtL/h62z/GMq2KlR7+EihLJpl+hjk1MFOT4adkljKrkW5FsPCXwhn8
ev3Z+qV7Fv7WQDNGH89RF/j6OFblC3df+lrmCsM4nSy6Os9AncQrbRxA0tbppMdXgwN5aYXAJOOD
plZ5wFhdr76BS7OrNVdn/eo6VCGItEyuuYbGF1WMlhoJ2TVI/Rb9X6RGdnaVNuOtz2m/8QLQ+wzG
QLiu7dI0Hs1G+T6mqB3GylGgitcMYcthp/pq+AJoClBkVnoYe4KSD7WVAHPoofOMHtlF4jMuXiJO
qIqVdGsDSVi7COgvIZA7+KJ6sUWQjvgrhE2zfv+Azmnim7KMRIs29pxzkeB5UtcPO5sabnzYGf8o
GBufi6rWbtVAxQ0W0RgAMykMUkuGlDzwtz5MBrIK61OWo/DcVwk1oxEGu18/6H930D/nvtE7dxCk
z3r/5pn/wP9VCAYyEbRcEMihFrD/r0KwnL9IaecAg0IXUW7uB/5b0d/9S2ccgm6/aRlowr8xTUOj
yyLTpkfrgk4QjDc+oHVyGOOIOSiduHRaDYtb8VBQKhJaCvratRetq5mbHm72OkEx+USBsN/046/F
tID/sA7Xm60fxnBMGQsTuKtNgZBWj62XDjuZFwruUBcil9r22erN9h+5NA6DKqsBvxcoubj0+ymz
9oPqMMkqkwTRxVBxwXkDE0MAYu15AvDixFJ/7OC8FB8ilzcbyMRkf6lxhJOVa8WsEprkT5Tw5TIA
53L3/gP96ov+pzH/awttw6YnThfBMxmG7S9jOGMQGkMHSyHxyptc+pAqASTUX0xNA22SFsWr32YK
d7rOtPBRkt0mNVBBQrcT6ypjSp/e/0FHdpizi4aPxQbbpn3Q5mqsGQPY8XtiW9CLNiUiyUXTNs8B
7mG/B63/1ULg6Fr44wmKaM7SPJ18e0UGOchrLIHEonE8eV1WfXcHFkussAWHbPP+c/261Q83GgvB
WTTP013AivuL9VE9jkVfYqTaxNa5UXv+HQAidw0rvLgSWPDcJJOozkO9JerjmAZzUp/RHzmK3kqL
YTPotOho3scK4FM6bmyAaScGBUfOHJa+HDYTJYFZL2n/NwJbUJORZA5y21oObCIg9TLRs3t/K46t
4rALc9PKMm39ICXVc/D+oYunqKycAUuzyb5LJNqmJ3b8MMHj0+EEEc0cOggmZeb+w0ReVvdZEjgL
UEbtxpm64CxG6vA788f6DJFODI4oSr31PBv+8v4THvuqIDS4OuDw+Wwd+pmYdtnHbRDSgKvDAqgh
+O+dF5Bfb5T06caDhJhgKEIK7hzUXzDjrptdjlZOs4AkWLwqgS7g+7/pyK5z6qThSPaeMcl857/R
+wloozpFAgbHzYR/i4fFsCobN7t7f5UjEdllDG5Lhk26SWDZX0ULrT7H7YS4b8C16NGDNzFZqFE6
zBwxbeie/EuO6r9+xMeey6W4Mg0ebhbX2l/Rr2iIFFEgFkFdI1ZaNwFwGCFW7z/XsVU8esrADmhX
k1nvr0J9QGMm8JjRJo6+LqcUTGGhuZu/sQrdcNq488XmHnwZU8aofsgqBG6g0NwYuLWv4btU1++v
ciTsQQfA4Hy2pcF09eAr12ZxhTLjZkEjyt4aYQ9EZ9TweNI0+fEHYjiO2BR3M9XWYdCTuVEyUM3Q
SJQk5+7MV8l9mM3vP9C8LQehlXqK1IUDB9fnMGzpQ51lrY7jVNZAC8XGQSLvlCCeAqOiNr+g9RGB
3XRvoDKfCJhHttIDaiy5Q1D4wm58/1i4ok4rraSzhOtICI6+yTbdpICT1fkpjc75Mjp8SJiX9BTg
d8m5LbD3/coske3AVc7YuNiknUMD0kKvXw86MGHmedV0p+ZsR8483DtKR1TCcPQ5DKDCQ+qnTcEl
WKMFx6zJkMiysCF7/+Ud20Kb8CzoKTNGPMxzYPYAx+3noS2WmruC2n8DWQiCVNdZJz7iY+dE6ASl
GbIB8ufgIw7srFdOr9kAdJzgDP0b8yzTu347N28uYyvTlqaWpHc1TbSNXtqnFEOPPSnabciuWcxq
PGfe7zcRuChaOweSNuM8oB1KzU6vHK9ur1IjKE9s6rHDIgStfvA1M77jINnIe4QMPKF4dXV/Pfj5
5zHyUZSqp5+OHwP1gKPw/lv886xIelbcLhajSeh2B1vb5URIVxU2mkqZtYkT37yAtCLWH1/FZcg/
5ydz9+TgDhsSu+l8HDxmATDAok1rYi3oyxPAnj/fE/WUIwRdMx3cunuwCkJo+RQE5YxorJwvMX2y
7x1y+j8QCJ+27z+QmP+u/a96Bmeg9shEBtyaPDgTJuQtHpUKhtxQYo4AL67DpNiarFVkKOjXveog
Xbq9KhaZUBY2qvwjQ9yq11ssElX0NPn8LfCtCxzm+0bZ2lJ4Q/sz0lUKKKOvJNo0dLZMeGVZ9i3p
w4CBppO2Cn2WOroagdslK7NVvbVA5L/64YV5ij5eqCvIgHyys7K/Ke78WcN9keQdzhV5ZGeMAqJI
vPiO0f60uBSvhcjjr3C5oQCUJb+a32s6/YUwcvsuzAUpfZt6ebMJ+MHfgDp32drMI3HpSS3gEZ0q
OIcuESYrjjUdFmCwGq6FAW2OZWeJAU38NLPdEzioI+fWmOem4AlIFM1Zv/HtN5kOsYzCgHm5QiTw
KuvKJ6x8/LMTb/nPlzwPsMg6aPgSvg9uiaQMMTwyhLXAG2q8iOlr7tzSwwhm9lP8+FLM/5DEpknG
p3hwnuIq0mtsoRCLGLJ0mziJg4LZKJDIUCNSxe8vdiTNleD3AK5TgVMwWAcpdp6aYQH5SSygCsrv
PYrb0QLnV++mHso+Q0gohTYpvcxfGrWOv2bsmuMPPKAiCPRJfFsh2nRiq39l1gcfFDuJvqrgirSA
mu2/0K607LYgxQWoYabnbek0DQDkSOw04L9ytiZxr/CrYFsslIbcJcPz4VOjHEwL0I9s4bxHQsIl
tHLqsFTCMqgGVx9PhMs/4zPve1YARZBWokZ7EJ8L1ywaXKoEW5SZL01FXy0p0X6k6Ddf+9FAUCCM
u9f3X9eRuAYEjr4P4u5c6Ieq6TJMI0RpEPkuC2HhvdpBMtEjYze1ifbp/aWOPZ9LQ0EHCuu5zFb3
3wLyCzH1FWLcIqSQ1d3JWXhyuIU3/zqK+JPsi+nEjh57OLwt6TaBAQYdc3DwLeTmoFTM7RIEFndN
KcyHlP9xCZcU4Mf7T3dsLdpNzFNIJlANPjz2eNWRhCGnwjXUnRnoRCxFb5WXWgV7928sxVEGHkNz
jm9tfyNdbrtJFaQsE86VO/g6nA643CCCT2V7Rx+Ks4ibC98P0Nz9lfopG+NRUUfZo25tCu5VfHLw
5N4UFKenTDGPhd3fmB8QLHNo3F8slEAYcp+A1MsSvNQA65eC2Xl5f/OOrMI8f0YXMdOX1mGhgxmQ
oYyG8BRWRnad1EmBq0eDmMffWGZG4ogZZk7HfP9hPL2PIblyHAbaGmd5aFqXtO713cdXISshKQEo
ZeiHiF0CGR0wpn1oEDTqdvDMcRVUnnniw50Dz0H4RF3YtEHIUoLSE9x/FtHrBYojmsDdxeJStLOf
voEEeiQvgXycwg4eOXJEIUamNKq5PeTBdxRP3QhKgcW4YKxHA+7nxoOgv61D8+OdrXnSSt+bSsMW
7iH+eLA14Ay9g+WLHriXDZz4DcqC6kS5e2T3LEwpKNDI5eYv6WD3GiNAk4NaxsX7eudqdXc2ZIP9
pWrdbBlYvXmiWXoAq567t/x31pnm5PF8h8DewWvkyG7RZypzPwJonphfhWG35xoN6dupNKYfmFca
X5j44SCogk7ten7f9v2jeeyxoWTQSmDoCAfioDSdLOw3fVK8RYXA2a6KTbjOsWY+tG2Ikrnf9ic+
hWPrcW3qrsnnAPzt4NzA10ItcuKpgxoDvpoh/Mbrw/C+RWcT8rbQbt9/viPnlIkIE1vw4zO6+CAI
12qgGf6rT4ys4galIGNlqMBZ02p7/Bsr0T0D1uVIJBrM/QMUxbbuy3QgVdZDyLbCgEUQq/wi7VT/
4dYFDBWA1jAxTAYNh2c1AMNl4IVFr1e3bxorlw8a8nFXjjucmtLMr/8gpnBxzYAGkGe6OAz2AtRq
jJiBs6hNldyABP3i4vW1Sm0YpotQOggboue16xX52fvbeeQCoMVFj8uiy8/I/yANAfDfI6JFzIRc
6N6zB+CuQUufOB5HjqM9D7n45SQe/NP+S6Ol4bkaDisLVw4psqzTI8N2+NdG+Nr4/ccDNP0LgiUN
BJQ6DnsYFd5cujKJmU6AiJJokSEQIXIJY6z3AGSd7MQxObaFTFrmSSIjL8Z5+w+HB6E2l3RikdTV
8BnlpHTboxRx4os+toqcoSpEerpph5cbyVZamjnnHvTFPZPvbt3HJ2uDo4uYOiMYckSC5UGGA0On
aCqfOrRgSH/llJ34VCNEsn7/zB0LFnT96a7yNIAzD85cXlgVQluugIko3a0dOfb5AFl/Bb9L+xvH
m16IwA5JMtGdwaNvi1fEKRxyMxL6CSU0SuXBu4w7TZxoF88/+PDzJYunt8M0jh7rQbSta5QMp44T
MERFhBQiunFuI4uNsqbprK8KsZJaeVnrMKDHwjnZITmyOtkb6QH3FvHj4BmDyBiDTld8whgBP6Rl
Ezxjh2xeI5Ttf7iEcEl7cA+ZQz1I0IM3p6MFEY2NIF1U7rhstEh9CYsu3QITD07cmH+GRJZi/I7t
CKqhPNv+m+srM4RXhJZGpqkqXPbWTFetKvGMZIVsF2pulrs5FJux2Lx/PI+sPOPA+M64CNnTg++5
rlBaR6jLWsAX8reYEcRfEKJw76lB3RAZKStak+1FCCGZTHHeX/vPT4OCkASMMQ1TdGZE+0+N0hCw
IaqLRRuZ0XIuzHZtEgcQ+uV0Yqk/v3VPZ77oQve0MAj7hXB502uFBFxjX05LS2qdvElAm56hoP3x
+4XigpETk1Iq6z9YdDRZy3jAT5CaKfCWYhRIGuBgt3p/2448y0wrteakgG/9VxfmzbPgezkSmEnH
4Xe3O6fKJqRgMn39/ipHXg5HnyjC2JSy/XCIIpwiQ7QS1Sj0OPU16gkwGPBdXWLBOJ29v9R8Ie5H
FFB3GIQzrpFzQ+IgoqAH0mc9fXKgQiJ/TrucLiQKls94YY/XfVKmGxWaxocvMhZlKMllxqCG4Lx/
+PwAPSGQ2DQ5MdN9QrkWMWmlBS/vP9qRd0WaASQFfUus1ORBuDJGDUUOEwotasX6pplGe8VQaPz4
iWAVQjLlEzXf4Spl4SB737JKncf+mtcGhCFLpxOrHDsR9C0pzebJKrOZ/R0DHqiFSWsiztGraU3b
EudYz52Whmv1J0LvkbYd0ZBCEGIDzTvQr/tr9UzNkEnmjFeyQDcXLGm+1mTSNQvaCMZspyW+Rb2N
zDUKwaseBcUflKqet6gGu96mWpiunVrMSmC5uerFaH+4TzxHa4gTM1F8tnHa/321g9z0QL68sHBe
2tmF1Pkl0amo9WcmySp8DzR8GJeymfurBLXvwwjnG0Sg0vkK7Sc/T5qpLpYpRJ4lF2R04hUfOa6g
2OmUzotyLRy84tFtvaCseMU4nuhXfWpNm1DE44mByrFVSIbmhgJVGzaD+49lai1+vhF2jYnMrHt+
xmPnd6e+vCPN6DkQC/goHqALpkT7qwwcmVG08xQDEWCE2F3nzJny8ktTtygGyyjIv2YJshd1lqNt
qwfpD6TzumSFjENzhfxwdiLKHfl86DTMSDF6T7R4D47MWLsigeIzm+Hq9mc7k9G2cKr2i90imvt+
1DmyFJcPvbs5HHik0fuPbkN/1GsTbEectSHSMkhVOWPabJDQq098CMeWog0FFAWUICXVwVKoR+W/
R3AgbasXDBugx6AFtlIKjeUTl/iRz0HMeTrNQJIy2hz7j9X1OEIDhKG7Yfj1rpqG+FOoSYRllIN1
NArOH/8amJnSaCXmzWXhwRvzbCoQ18igLFe+WMdFFO0cfaxPxLrDHWTPgJ0zLrVoXswSCPtPBe4Z
85+aVcaOQVDVhs5Kd4PoLkbh94MPZOlwCMj0aPfzqtAn3F/KGRn7NUnKwJupHdqsOqraTVueeE1Q
x/bv83kZWsH4RzFbcMDg7C+DCsSkEsUyLkrziEZvky5GljxdwbBcdrVcTzBZhqRELyk2Np7t388g
ZtDkq8wsPry7/BaueLrygu/qsINionI66ZLhrcjTArIMfK5cYT5QeFb74d2lGcTBRDkE21vC5/5j
907eJlkEIsNFcffcc8IGfar01Cj/z80FbzSrS2AHx4TdPsgorDStsohPf1E1zvBkoEPztbLzx/cD
yJFFOJK4p6Kuwsd9uGtj1YVl1+j2IvNkvgoTswG+H300baFVZxCXYbxAHuR7PrjenLJv86FnwxLL
rdYOee2FyL3k1GuxD+PGvM5MDKeyIvgy391/MWDus56h9uwW5onvBYjGJzSu06fJKWSGSacsf7Yz
/yuZmWBWb1TPVlRgKwZor4MkDHxNIW6a5dh6zmwyAp6odnqfynNV6LW867t4pn7nJaKukZ9pZ8FU
lMFORiUOSIaSyDQ3zIPOyIHzyxzbc8bzg7K+j0gSTGtIydouR1gMpfNptLplzqfS0BzTzWY9ZLXs
VvDcqstQ9FiJVE7YfrNqnzwvS4cu2JW9Qs2cO8TdpYhrPjedlyYLeHroAQ5of4lNrqfJrBbsIjaz
c33UJZc4mJnB9eB12AuMcnxQNiqTCKQX4jrkw202KYJo5gbplalcGBjI12e6nSLSP+AO+LVou/CL
O0aoGHgIiF5ldWXd6VDPnsvetCGMz/ItiKYbWbYdSF38tSuG9oqEIHnq3bYaNkE42Di94AnmXVWx
T9wLsU2Nz+IkTBEsILMLtr4b2+XGcgdPWyTYIaCNbpR5tmoHJ3dnAcRQbU3gVsF9WPVIn9VOOQuX
eyq9yAYG+au8RVGW2N0VaLdqWl0uHafqn0u9NB4s+DA4iIU+JOkpz707WwxOcxY2xfQ9tBwgd403
IJFGeKtvRZgmN7aqyxTP8SF7JG2JcGWK6wIzD6TwnUWblLJaighLmUXgptWVqVn2A/7p2P/iPZQ8
6Pwz57xVzq5BE7sGK+5W3WaCOFqvFDZB3NWgmtNVm00JicEEDBvhs75vENIrK20RVabz4iMH/aD8
qC52QZfz/1CyGEZyZFH9yDGl8LGNEFOyROvdugv0RB/WZhb7X2U1Kvzc4FJ9lqpzb+CTWGfx2Hln
UWjX59gN1UsL2NwCXSzradR854EWfuMsgKDCuNSstq+XuIvEjICiqq/QFFQaBh7SyIZtQ2fjhz7I
BCZOhjbgMnIxtiMI1trLzCZ6xH7MK1HWrNJu6QL5GJbYSPSfa6GmclWVZJyLRlZVdk73DPFyx5jb
Y1S/iQ4lSskH1RQx+oT8+e9KDWm2nXx3uMw9tGQXVevFu1QvU1RtTTueDZpqw0MkoBp+tEMqX/oW
ZM8abU8fz7QyDr8ONBvyld87xY0D0MZdpXpR81y4N9JALaaIQzTGZReuGVdMl7UbZcM1OArnOcSr
KF31Xi6qTZs4bbsuWgeEg13lrnMZm27cX4umtqw7TLOncOm4WDYBak5bRDRRF8YGAiVUbAGcROa3
4CSab4gTuPoW6kRkgseBZv8N2ygdM4Qp7HGh0urksbZdt0SLsBLTEv2j8SvkogrzizwpYvepmrBJ
Mzw0hi8RJEewsgR5mDOta9S3OpxCpD3lmBIf2lwZy0SUYbNoBlU/dvqgPgcosAyI1jsIslixGwHq
a9zoHL9xc1q1KN85i6ycZbF1m/QZvE46kHzBL+kR8g0irCHyugVEMaF6cylCPTN2cdTll0VVw7dV
bczLQ1b7Kcsc/Qvxv3kqW4SlV65ViR34PoxVRF+W30o1Nt7G0pzKW1shkriUVXVSLwMPN8p4jIWA
WNjkwQLoKP9SQOx4CKMkuFGjE7WIhJtTh3dL6iMNH7sj5naYgv5MvWIT2DJ9Rmk5uEHKQaAonOmo
XflDyp4Eepx7i5HyIF2WfmhjITm5BcKxHnYk6zaIrOs2q0zMbNIJQpg3mrhWTugW9Sv8ELUAD5Qm
HbFgacsO/7HaTQOcR728vxtrX90GRpdAOglr136obDVCLRSt8eQbtvGEz0qrzjtDDNaz4+SUwmfK
txh1lq7nX418v/2yz2vzm2YolRP/I2jmID4TsW5GkdzQT+NsVlbdRJtEaA6bbbjYjVdeiiiMDOMG
kEXSuVuzobpZVKnnJeveiMdPtTepaSUU6eiyMPT/z955NMdtpnn8q0zNZU9QIYet2gtCJ7LZTCIp
XlAURSLHF/nT7w8te1aiPfL6PjUu2R6ZanYTePE8/9hMATnA+pWUhPV9slg4iRHCWcaB4r7hDQkX
Xmc50ca7bJ5Qazz2JCTH+6Zr9c9rCm3dmode1or3OWpr+j9iYzlk2TBSguKE2DVWokkNuDUEqTXs
82TvKBL7rBPKduINmpIdNOx9lGCUqr03OoLAfXKy5edx4RQgyXG2v0q00a/vb8K9p4dqR5DtpE4b
Adi9cMroKHuTaphfJFKaP5MVTW3eqNm5HkTcUGDheZ603rLUKRdwkWPJR3ps3S4JrLnVK8TjIskP
D5okZ5nXkHEGZRilM117pll/TQgr6rc2WhzKzPSG3WMp+mSf4PCON1pTCMBZPR6AZp0FS98kkejl
jlOYbZsxS246JRmXgEcYXvvOJgN1cBrnzpazIuIHaU6SK8M/Gb4ScWQEtIjKN/WUKOQ7Zn1NjmOl
kSEdOdYyUH6iSBfZVJP0Wi9Nn++MNHZulpBsWE/OmuaK/g/SzjtLjz3S8KmEQQdPTHslzGsu9GXC
Ms8D/pXWKKoidVD8AZ8pKr8jEbBVeKL4fJwWt+tD612nekPa9FNtyycFWWwaCCwm+vOUm12+5bK2
upNM/Rpnh8JVelTNOCXBbjGJNEt0wdmXmGY/b2Li4s0nodILFOi91Ddbtc3RVNFmZaRHKVdn5ZYk
N0PdShnFrntWnqrfxzg9640SJyPdGKmIRk9y8vGlrbuxP81pr93WS0hktjsVsW7vqrMVPzzb8tmI
sej3q1v/1wPxH5Y0ZV3R0ApA4rOufaS9tCwTHOczPoZ5rOh5JMYy06PsZJljdP3rl1q3ox/RUKbV
lVxZl5bVKv4x2EfSFHQjGmEtFipTF+2X6ZutxrWuEy21wfrfH5JIqHtRz0sgRF8Gv379P32riBYA
+FYh5EcNAenucRYXgjWGuI1N0xna5ybUJt/O2+YvaI8/rBm8Vdh4VvrVt8hA+/NgHmdlpRKro9O+
CAEsKfq8bepu+psQBR8o/dgkUoFsEdr0UcNC0WkZWiNPLlVUWUBIYIsoTO8QTcnNX6y+f/KzQ8+5
4gXImGAbPqAhi2znS0cnnptnuuyqhYY41kiSmdpKU6PQqEg26UI1Y59adCsZof3665/dn32gZzIH
yYMKAPTh9ZuURllGOCTldths5zmsg9GARv31q/zZFYLtBdQC6xASpA/7fU2vApvUqNPeQ06HPkki
0C0GC6rG/n7kC+A8ZAYMBFKqP6yIbaf3WVvaSDsSJw0WWIGjKQz77ddv6I8f2/oqa0TnKr5EF/Tz
dUjuDhMMiJOrUq/gqoONrXlKu7/42P6IiyirJQQxPH9hgV2tuz/ys0lioz6IeBlJ5OOJ/dsKtDwq
NjwOKDJrBRmyk5h6Jo1huqLhRCLoOMskl47rcW+LYQBojhLoVaf8CzLkIwOj8Z2BsiOKgIzjDvmA
lRZzQ3oxAzT1nqZMA7MhbWQewJs+ZES38ahR4NXHfyUE+bOPndQgoDVU0EgyPuz/oTP3FY/U9aRT
Sk8UFUP8FGt/cZ796avguYOSg+s3PxJZU9aPHSen7lKPbFOXMz7KMj3Yv76C/ggx4E0FmMFDjeuI
t/PhRyuWxI5Mng/o92nf6ZT+qayovVNEZt1UZL18f1P/ccD/E6Tmh4/ef+le/vHGpt7NVy/F2//8
8/jSY4JPevFj/Mr5a7674E3tE+AwsBVnvob+bPX//Za/Yn7CVUSwB9g7cVdnecRvLnhJkT9pXPXI
GgB68T2vms3fA1hU+ZOhMvRCuaI4wC1v/B0j/JlQ/7/H+6p9NnBQYSzlsAEvND4cnkvaUA+QgQmR
AKUcpMaaPpsN6Yg+8U/Ik5lxNkI0lNM0HZNsVy3pyyiP1nvTxPP+h0/u+vuL/pi8u95fH74V8Lf1
XSmrmFj9cNGWDsGztkUbJmF7YofoZ+FsoQTMot+MNUiPu5vMjsJXOLW/x2whKD1rVFaNIqwBXKL2
8/2CuQOFrLZUviPFDyBHC73q01uKDLONGu0vDt6fT4DziwHs8YNb71BGwA8vVs+tadCeWPu5RBXx
HPcvGi1Sf2uW+f1F0MqCmXKNfSS12AHaiLG59lUw4L1UkQhGYb129+sf2dmv8OPPjJGMyFp1pbU4
cNBgffjgYnhmTGqd3zkUB9yVI9UszQ11LEv00JgK6apUOPWKb7C2LIaxS4kIwVHtI+oAZVH3tTL7
PVDjYlNF1zsXfCwEKQ+U5ZKLv3yt5OzQLadQ0v1ff+NnXPrDNw4jADaAeItHzcdoxwprmxR1Js2H
RiU5qFsSaqay0W4eQ+LcaJ8lB4XmmYoQF3xVx0mqnPtYB6hym6EKC79Pi9SH7F0mOpMlR/Nq9vTH
RCPPxdXT0n7SK8wZToEYn1Z7daAH3VwoPxeTdp86dfegUJlARu9Mi2yLESbcx4rorgYYOW2vkt2r
uqoqVOKHWkkljLePbGfviNZCXdHqPcLLgkygMtUe2imii4T4NDNzla63CC5OCdpytVqseIJpUJ37
Fx/ehxsVtoZEujUDCgUBAPaHwaEiMFzKUOsSQC+yI83cBCglFHL/+lV+foZxBUNxrfIjUkCYy/+g
+O+SifK8jkbdUe4a3+naNVwmnDx9GuTNsKil9+vX+3noOL8ewUf4PFmpbMSWH4YOUyoAmqh/8Xme
xoTQlZo7mmz9ES2VbsMF6ytzY//9N4kn8XsCgEamwYcJGeQReswMicXL+mvR1tmui1niR825Luck
/4u3+IeTZ30MEROLF5kTH5nJz3frwsUxtIpNqBH2HY8AAsXvHXDWX3+QH6huPkl0tGjikNJyvq2m
y59fplNqNRk5+EiqSOcHM10KEs7tmhxUrPD2vT2gxysHy6GAh2x4v5Lkkro0lr97k6b5U0Idof39
nf9nQPnn6jL9RURPFwMYJi8/jifrV/yW0WN9YuHFCAU1CqhHI8/v04mmfmL2II4TVQSBIMji/i+j
h1qCVUrMwUlMj46n+1/DifYJrADFBusmFOc54PNvhPSgRvjpoMGyjkDuvGmtUQ3szR8upDSfJ7kz
p7VeC/vFYSha41qtjUZisFWj9tCSYtHjZqA5tXAzWYtlixb6Rfoi2hY0vk11tX1q4lZvvdIxIzX2
4BvU9oIElfSLNjpDfIgnjU4UCzQRnpvE5ixQ4tq0912T5smh7SvKteIiVfQtzonwi2XU4TWsDImz
apbRoiwZc0PilKoU37q6zJ6zIlOoHMpEG21TcPc7mJJm9pMWJtzLyqwefNOuLWrkpjG50Rqtu6ZI
L2arMgESt7LRRpXHH0K229KMRDKmXd1e0PgXGYd0Boqi5UZujW1TGrVC2XA61nv2bHb6fHZyhA5Z
GZFEWXVO6A96G0WbqZAjcE25ceQTBWtSuy0Mq4k2WVjGEzQ3aKhnWm3pUP8ltWQ8sPWwlZ7SCgkX
4KUtJ6YnwmYea9dMsam4LDCUwNYmGX21X1ocJoFRtbU5uiQqrLj1lBq12899Fi13Vso0dz9k0OLL
PqmMWNhfVTmZpv6iJHJJ7m8GS8R56DXouVLnqh9lU4y3dKGuYG8h0LgSezdMhoByS3odP/7tYqZq
1gPYyg0kWCbKFnZiIJvH8URfRQo+ytaxNmTDiT4wlSpb8z0arb6oDSQoF0mfZ8+ooKu0X01RjX09
zrFCAhzlmb0rOxxOd1HO/RLoKaiXC8CrlLdV02jZUYMWy7ZWPoyjp1GcKPnQf0uM47kHC7bJzTFJ
dadIEZs0R9p+6WxoGS/MRjpTq7Fxkt28ZqqKc7xqf45aTc+xq21qqLRcIAK0NsQeQfJi9Je1gzrH
cnWszvGtU5KU905ZCMWd6N26jgaiQH1F45pzl4wYWCHllth20WJfE7w2KT5lN5pKryLBm/yE0lNy
TuN0+jWZM9OS6cmy0hGYHWf0et2ekzzNc6onPFeogpz29MLZBIWOiN4H6tUmo0NjrVOfCMCc2yDR
o9FO6jM6qibzqQ6iQbPShp4OJOL6U3e2ccTQ/xNGdXujOK116yj1mOx4jGNKa75jp0Mrt8pnAkrl
YqueoVbQf2DX7AzBkmYHHBs6+ZD3EJMrWmvMlhipcDtDujRQVyUpgmfcN+2IcHxC8QEqPJ8R4u6M
FncLyXWJa5zB5KRzJCvxuu9Y8xl3Ns4YdNwUUehV37HpM07dRDGQdTOUjqetQHY/ZGDaWBnaK2UF
uqVGGXUPK599QxgKSHh+RsX1SkgX8RkrH8+4eZKtGHpzxtONFVpXzyi7LMWz4VOtAPoO3wESb0Eo
3vUrPO+ckfr+jNrjj45voknLtrwqqL44I/z9Ge3Xz8i/2etDvJFXQsA6cwNZhgDKp7mX4Zswovqr
cWYSknBF1knxT6k0TSWHKuKVdyBVYLgxVzKCUPXYhPnixofoEHHr6VUGd0GfSKYHlMqzCVqVHX1O
V6JDYKHLAruguNQdE6FMm+bMi7RZkr+Bk8GWZCtxMp05FErl5WfzzKw0Skjj4plvGVfqJTyzMNgT
YGSGMzvTzZSQ03sRE29YnRmc/MzmAPDLBwQ6cDzcIcW7JVHS0a4s0HAmhOSlCOPqMXOa8c48k0Yz
SY9vYIdQSYkmFNrU0pVhimf9qj7TTuaZgkJt0S/+tDJT5mTzMFB7GdKeoH9hb+MzkYW6q71ZiHSh
lD3uoLraM+3FkwwKLOPMu2aThhjTaIgmi1ldCTM9d5QvJM1MnBN6P9+0Rh1JAfqHUE+Ja1Z7+zRL
3MkN1TYhqVaqjA3QXWj57SqvduTJmBgQNX4ELRkydbBGDfCks83ReazTaCKJuePwci1VmiiV7ghG
dFPU0RPliqNT5K4etzHEpGSaN0nqJJ220U3atnlmGgsR+yKVH1sJ+fbBnNO1PFztVLznjk17nlPq
yjdVbkncQoUoygNZw4TJrAF+bLBl2+QB0ZpOTkSCpnwrhby00CpOb7mwQ11PEBGNn91Gm/K18lwq
Qwrtl7Jxx8LuEx/sQTs29AhmdDGQIDkEUmOGLFkUE/efR7rm78IF4Tnyjby55hbgvTJ9wqmyvw37
Igl522TQV4+LyrUBMR2T1K+IgpDQVI2c/sLsl0wtgb0bI3snQtSy91wbbGkFyCOluFM+rN/k3BKb
xzhO/SZa+vzBysQsWLviPrqXYhbpKznp9OZrKuSUT1et6HX3s9CgpCgYQ+yErd/MIqEeuCZS01fN
YST8v8xkc8OVID0IRYjBqxHR3A7RqMUbAFn7qgKam71FzufrjE8uc4tKSoixDzsl9IzBibMgI/Pl
hf9ufrCGzrmlM5A6DTWf5vuRYPyrUdAoB2feNE+GMqowndNkaYdlVO3KXdrReZdEukR+lvXlFV7g
5M6Z9e5adcLadsvIWR6dLtSf66kYvqSss0d47AqeuE3qm9yM2/t1o43cSAO43BQ6z0a3T4iFWa8v
ErVLIGq+67hyTHei+UlDnyScxBWsPMwxWkUnu0HTkHDzCQQnGItpuQzFKpBRyoK1VXTd6FEAm23M
pImKLWUt3aHkrZDMkGXtrWRMY+9FfZNeaoRbQXbZRvUgbKqd6SlRCSSDSr2101p8G4UwbrMM8Qol
ErUSBbON9NM1Q+wsXhdL4TbHwtN5Q0kz+FKMo7UHBjbWTrtaMUn/NopyQwl19dmQk/ogtUR2+aoY
62/dEhvIteKpfWI8Q4dTOrH2yulKbd6kY3BD5511MyR32J5iqy5jD167mTwukpzCBSeUao9Ladx1
+GALbwSHvZy1WmXatGv51WxicPUhGVvHbQ2HRj/IPUK2i8Ys7xEjauXFVESphYDWZuApy6qjd9Zs
TbF1YnuWgHkH84usZOh7Zq0yy8uYu5N+E4fUcYJt+5bWhU7RaQOXM6X0ex3lUmApa4Mi8qrhS49Y
5SnVFLCuvohnTrzFhH+WmV4EhG9f9P6AH7PzemuRKNa1E+qt9FV2hLTTzN02wUe7wgFI0M1utj+v
r09JJFnqeUJNR9PJpFWUIeqMmkh1h8dF07NfR7DpHHBao+yqaKRWKYO1JREI1YVvkM+B2otyyhbj
TyEde6tqla3EKJhsTWdhMK9R8Qk/int5NxHcJfxKFHZQ5W1ob4pCGm/HkMKz7UwyDYVINuIik8pI
/A+5V6a98VbxluS7cRK9T7bvVD5Ua2Sk44a6njhbNGssEaCmi3y7KuKt+1boTuKTUycuwyofJK/o
uvpG6hSn4O2N7aMDmppr28SxI7GZF6nlOE4sCsYd1xzrZDo2o1rnlTuWIeH6FKIvWefywF6MTWY3
zk27OPYpakuukSTup9vQFDUQkFYrE6VjMJeuzAyJMk/FDsOxLuttyNlfMCo0ejH4lLo5/SYa6vnB
jvKkvqD6VYmDIh7L3DWpjZ9d6i7xqJXdzOUx00ZGMUyYb1WsqKaflUqfIpsibv47JvCf/fufxkoT
//sF/Kr6R/FS/pf4R/5SfvtxCz9/3fc1XDM+IQdeoUiMhPCkK+H3nSTQ9E8rRbx2IIGxrtrXf63h
mvKJ3ZgVfY2wXfXu7O6/cQT8lg3CYxJxYiEa4xb8OxSBpXxYw0GlDL4nzK/YksDG9A8gL7tOT8Nh
Nnmz0u/T5LJptauorr5WNc+bWM03HGrXiWZ+7kP7UGv5wVr6I3LqXM8uFI1M0UWWv1g145DE/Rdr
01u0aJu5iC4pn5OB+Ss73CjJC4FZz/SOz56e8BDvZ8TKoinbzSLEZWkYFBbYlqfqzYuqb1V1l945
6YllrK19yN+ZJmYb1a5XHZzab8XWsA9sdqfOpD3IOqoRdV+XDAv9tmGG1bwxCojIVhV3JKGu28yp
CyAdzGmQl3sOC/BnWffr/trJbpLeT6rbML1I6k1TeUbI0xQxOd2FWzVDwoRmfJ/f5Xd0vfr5KYze
m8+afNscDZniYI9fNWaLfLnMN/nGeJRCf27cgiSnbX3H45TAj3tprRX1GuxsyVus3JZ3NDLcN/lV
JT2onBCGTRxn5DEYaJVH25BaI1Pdyq29XVKcoNM2jBKvTkaQisXf59Nl6zQ7s7+pJJoUN01vXYyK
y8nkCSSJylagRUXxHnv90/wqPUvP86t8/rt8/vv6a/zSvX//NX5RX7t39fX3/w3v6YuxNbb66/Cu
vxqcxO4oqaNrzleD2ITzxtk22aVqpS4dpeTyIyTkpNcOZDo+51ep2Mijw/j0pQHOtch9ctWn/EWn
YJfy1+x+9CnIlvdZh6hl6ypehfwG1bE/RlsHPWh4AnhRjM0Y+wMHWnVqaWpdTojHNPWGP8tStvyK
SrqoTna7szRmICScLvFiqEeNTSwF0+h/mTwb/2BL2yzD14Eis/Xv2d3kgYX2GAuf0Ted3Dbgv7Nf
KOEuKQB43hbtLq1fVftk1DRSz4Emb6PesyzPnDYavc3XvE+0TE3pZZ2v36OW0e/n6/hrKG8ccV0k
F/ilJnVXXoSaX++ouIQNoJQ8v42k10icCvNS3eec3lu+vIofpul20p6N8nBtyptUeuJSjfTGBy/2
eGz5KopMqjs8Gw/uJEU8BQE5LMnvh32W+XNFn/1Fa7R0Ll3H/U4btvLi2ZbfSEHJG66MjeV2zXGK
ZU+irtOro60RHrXwWF+SoE5D+KHqLu2bZ2NBHKz4bLzOqe0OcRxEFTe1N6v3gnb3ARh5kdyu9VP5
Oh3c8T2+T66O/gZ9zsF+3zQT8O7V+HIE4EpckvkdtKfI3zZJfFMLECpPXMlBTHTjEjjaZUshyr10
GlC7MnrNAUCDmINzD0l4yNXLjMCX5JGiMTdDwiVdUoTbvUxSGAitQJKmbVWAJ534AUNFDogCDloH
/bbsM7ZQjHKRd6mnJF8jIPBJAB9eZt1lCYRYZ5dOyxYlyev35nRBfY3uIMKM6aoPjLPNbdG8Z6vu
Y/bQuQeW6lagUJ2HL8GXF7e2OWBOqn5gPdiV35LqgpFT97rBK9EeA8aBD6z/bn87bWgQ9Wt+oqk7
7RWqjt1CZuV4zsLZi603Z5Qeu3STG7u83s/aReEE4CCuHd3HyiPZUrzTbSlvMlpl5Ac5D+rhYr6y
X1RqwASaF+rW1eUw5heamjGOBj2gXLnp82t5vk9VDwX7EF32R+sRO3ysuNVNQS+2y19oBaTzP5Sn
/iiO5/+b/+/77+C84J85q9iaiLurfvvLEJ54q470AIhxz8G4XCyPoIScU2uZ9VKgrO38ybWvG/3K
IGRt/splr9H4PX0VjMWluDJmJLLqo0SHj+4nPfdUgyxSzjno6KCXvyrl4kfSrdVKHqgmVemuzndh
lXsEgC7GNnccC+6AQ6hu4nrfGp+LIASnsimaZVhe+oTDGsWfzLmKyaG+5VMtFa/suTBG14j4bL7a
bsgr037mrjYgm+wst3W268ICOOgiFX/KR3OT++UGRKkmqsN1XpBXf+1Hr8nwoTTHuLoyo4eKZyIj
qUN4XupbwHHxZrkCoCh0D6n0pD7RAuR3C0E7zI3hNAWJvYbB8iBRF8oZ1euOuLe18F5qXlrFCcqD
wU2bdI9YAYJ6DYKmkUK1cLpW4YaN5R30yKvphVf1wk1BKZ2Orkb1c6hkX3maf0lz3UEAOtE9l3ig
fn7by9dF1waU+HqyPrvLciNXGsjTgLAZw32v0MCuAEya9JzUF7kp+8Zs+5qU+0XVBuP4PkaXtnjM
pBE0CQiFuLZN6lxLGlGJRFUn4JUcFHNykxilHkhM+ROSPa91gOsVMQBin4rpTokml86ZIFP1QC4b
n5GjdNWamnhsvBt48F6ang1luMpS5XIy8hOBMw9Fbn5TS/0y0k9xCdnBPPa3RtNT/Vbe0WXw1h1f
6vOXvlbw8EkUd9//pH/9q/jXn7xqQX76l+CsC7np39r59k30OV/6Ov139Fat/+X/9zd/U5fczzXq
kteqL7v1T4uSqvxxeDyHCv37ofMCbGdeRPfyxy/6PnHa8qdV+UGsviKDTP1QzmA6n1SUiUyiNiwb
cyXD3m+yFDrf1FVLCO1LRsn33/p94nQ+rX1rkH1ISFBOkvvy+5v/TfjB5/b9w/gTIcjPzO+5p4gI
cHQxZKFg/v2owyRUg15pO2p2Q6O0XtbGhl/QQxIs+hRyRqb9d/XSv3291Zz+E9O0viQRipBM0L54
nKGafqYsZwlmpjb1eAdzVE7YcRecUGEubcOeSRMqnWpEM9elq6lb+l1Gbu3espLVhdlIu3Eu64ux
HfJvxMRIpzwSybUSZndmrNAyW+tSE3Rpo+y7XAUgGcy+O6Zp1r43QKIMPaTp+9gB9TdMqqJwjaFA
7NwXxM6Xs1V7k4gH5C9TA3EzaQ+NPdcyYZCM3NZUstYJI1kPQ3JnnyLdCV+VxpEO6UB5GMJmPWv4
A6XwVBaK4gpCznHpyC3zUbSTFWHzaMivLKxuI08pQ32syXh6U5Ik2ooxBg1Ri2qvTs60byarzT1w
V2SPwjJvihjrsJNwdrX4Dh7jZBB7I5HtJ0DJ98GpUZgnQ17v2HvQtmZaJAM79HJ8b1hlfuDgkSu3
G5tXgRnDby0MM9oUn2bE1p6jz2riR0u507vua9KqDP55vfhc8LHfammysSoSDISZbnorvZS1GUFr
PgRxwuyX4kzvpFfRFCfbBlJvjLx/lnJH8slPMV27LgAxxugZ25NxlSxHRSczxnyD0pK9JlVu0ag+
11b6VHch64q6euOoEjJjNp2op39ILa3Um2wzAMOMGCknKDSr/TpiKYp70qoci1KCtMq/JIngIdDa
0taOk6NRa21gLEBiZXGBXb+7s7JmftC7fp85RlCquBWiZWcWNB8la9f5vMvNjK0A/0tsRvqhLKNv
49j5A/Ctl2H584rmmRzLIJ6zLRigdNlAhnrSytLF1VJ6uf1WzTSEau1Nj9J419nGS18ziDS67YIs
G65c8GzStNAB85l3JO8+wes+xIaZ5G4jcRmyTti7UNYCMw4VL02LcQ/ekiUEL6r9jhItKRhNHrQT
qhQahJdUfUWibyOeQEsJ4yZzCYCOmLR5jto2VUW/d8BPENgKV6d60gepQUQyKy1YLb4nlzLeeBsa
hX0vZMLllwHli6lnt4saFxseIXxgzZi+5rFsujh1Ok+G+rxwWrXfSEZo0WffJtrFaPS32PkjV541
O9BsZ2B87mpmxoKW7FIzjmOr35mjOj8B/03baZz2iQNEPFcsMIbZ7I0w6a5sOmavF1GEDz09Uo+d
cWvEc7i12i7dRlin7ggw7l32b2v2Cztpr2t+J6izsdlreoboWSowHHvS0H5ezIlw3b6gg3vFlwuF
dGKz7hlAFeXdCgeqH+TQ62Wr31W2iE5yLDM3d9R7K10igKxIo63hOg+qTjKpjXv0RbLS0pfq6QJu
8lLtqVfMRHFLk03uNZYz70NEe0dHDqONEdZMPRwhkNxHo8qdiMIH+XPZ9hJ4YiNeYIXcNDe8POsa
sErLV3F9Lr1D/NTc7YzB2kkg2o0TXWWzFHGXlFVgZzXTRX7Ky+JdSADilHEsXP1M3oONJ0YeP6eQ
917NA35BKch3Oh1Hp3pMutyfEjs95WnzJdJ4O0U7HAS4tNLzQVI64af14OXldIhn4irxE+T5JdT7
zTSmuEOng+jRKUfxA+AV9GExhlezgssvjZ+TiZibMQb4LvL6IUHyppmE7JrlmxQ3wAdxYmZHZ1qW
XT432yTncHZAryHGv2DFjC6w16a3WuLpw7j2X1id5Clt6neydAyRAFwOTqleIDIXPhQjBd7VNlxI
gS/kRXjcrVzxBU3HUXHsljoAyPdnFdzXMuNiK+mKPwIZsCzko6va5a7ICVXq5Bq72hTvZPme7loK
G2mr5DRIDlq7PNWy1LCqZ0AWBWOvmI0nOaHUvMy2M0sBDiB7BZcJdSOAw5f0LLkgWJEZvRdfskZ8
mWFkPRJHCLMzoivSjUcW3mHyNEwxu3GMbqkZmXe93janxYouqN8I4rgtGQdt+75OxGORZvWlZbQ3
k/wkVeuBGPZb0dUDq8V8mGRrG8LYAE0dadz0tFbiMeOYp3So8aOsrAvp2D6ZSvOmNvv0Sh/67lA0
3EJO9qzmY8I91wRtPcwwKXX3PKsrVWUr71o+a8+TBChP3uce+ytQtBieHCUsvTQznu0iDmwplLEH
lfJTbV60upBOk4lw3EW+cWsoW3yRB7N7xzYrHrg7OAgTEIrJUiu/TcH/s1TsLWGw9YpxG8lOyLOt
uUKueb3MeHWLOvyMJ/+z5WQp1hb4NwAw4aeDZj2G8nixCAgrJYke41G6MCfaaHRthLVsBh+H73CA
6x03om5UT1QJa0k76ddapxfXCxC2rePmDqUQn0I3b8ZZzZAAdk+NHGYqtppO38ahtR9MM4j1vFt/
eMcotDKvom7WU5MFujla2sQFh94ljaXsEjqht7mwvSwpHR+bE7g8eWHgBIBLorJwjNWPuaOOl2Wa
32ojURgtu6Wpim4r5uprVjfPPT7CZpgjNhzgjSnOyFqJ2qsSxQmZMPCTWupHGcU+XRhvU0voYAjK
e5fZe62aieaq5ziwzEHntShXNUFzqF9V/DBTbpqmKrxSkQa3SZvPtZLuADB69r/GOla1pd6ZrUpU
/gSIFbd5TyvGIF8qnLaeSZ8DlKZ6G8lNeQlvnbhR16W+CM1yh0Czfmi0ZtnGMTIPdi065ztcf9ZO
hXSuFgCEeughGES60UYceJWdBGafgOuZi3PKzMinW29T1s5wMPUicGT4E0fKll2lIEOQJDMgPXyz
xCbWEjasnBRP14Tud7MBb5CIwu3UshdGQD108Alf7+RHRIQIQ1WgwcoGpdCUzWTyZFLt+gpW4T7s
sVIxwh0lB/CjgtjySGq1PZmwJ1+uujoYTGxynNWeWMJuVy4SsIFpe6bc3VCvS5tvXVY8xXNfz0AJ
7TLfoEvNg0o5hagIgj5lfrCccJ/Du3qa4DTOG3SgIUZsXch3rTRdmgbgpaQoV2q0sqVl41zWERl9
USY/VjgbIREJGW8VOd+N2lyynMvzMTKZmnrrKmGVthMH6/4U7a2RYWHscZPW1nCPoqj2ipE8A7aL
vZAgrOnmus1jFVFDr19ERhI3rmShH1CJtd/XcYi2AODZL3OhPEZR03pT1T5wz+xoNfWHIld9enLT
t1Q2KOWEvd0Zehr6RIdwySXqVzghgJi4uRGIfD09G61AMGEpjs0iXXD4sonb0h0D6ei1YS9o/cQh
nZlb7OrvFb2HN1Kh8iQbymOXN3u895jOw8QNa3Eee3JP7qQZUUXebpTJHjZjOe2luHgzl74L+tjZ
4fV9LqDLL0IjBDFkX9hozhS/jORZbPrBVDYkfcDSqLU57Ey1IlqklpdnoSaEgMRTuE0iDUlSJ8+X
5C0gsR+5rBa7VD47jfmqQXFuG6MDTiH3jgmyTLy0lScuEeTLd3ILVYattZxPzdB+MRCGjH6d5cqz
blQWkBuIhK1n9XWi2NMuJf6QAWzfKc2dZc2XOMGk4H9JOrPdtpVsDb9QE+BUHG5FapYsz3ZyQ8R2
QhbH4lzk059P+zTQQHfQnS3LZNVa/+hOeftSSXeCDwzEzwi7HZHRX1+MIlyjKbXyuNBps+0VwgSq
JNeDWKy1Bjy0/w55lfzHMvYnAtpOy2T96wPn21op5WpVeu7LIk6S9reQTfKIr1mhE+v9fRU6zaEU
/5yZWyNznccgWD6G1Ayita3cg2ia9+q+m3g1bfGouwbc9vRBlK79lfUVTVV6vTIk7n1maj9HCJYu
ctwkhXeucexue5qXt23Z5hvbNxGGyQdvrjluKudv1qFEIhDmoF1JhkRguI/GSKJi+TiFTnY1VKW2
A+LAp7wY3MjOeP7F8hxI53Xk677S28K/KWEw/yCi2Lj++GMlynosR4GruVje17z/6oL8uU+dB6tN
cb77ln5MfDLDMK9xeSlaSz1ykDetO9f0GqW4yOfC1ufFEvPJYYp5XINxvaU1mWYWHV1nAThzyH1m
e0X2WNwht0cjZ+3IPfiXhGlUWvW1WiUQYaa2adExqXGfp+M6xyTYop5ZUmeLwrC5zmMyfzpJYETo
DadX9kbc840MIxbZ8Z/0x+Q1QTz3LCDIfxyJDR2J6PxgI1oYOQy88osEMPuSJc6otrU3JtullSOT
16Q+Ec61e5IznG8ppu7c4wdkGLd1PCnjSWGyPa6y2DVdGe5S0ndGR/3zQPN6l3yONid7qwqC98w0
5L6YwFurSf2Cio1GI8EdnpBq0NypVCIRUDWGozA2Zb4ehStilIBxef9W0VMiuPBWK5pbk13RDPfB
aE+XIlfHccrziDdvfJjMVO3c2VNxCjRNOgMiiGS0CEfpvwd3zWFZx5hozBV6HV6ozd9Wac3R4DiK
StF+Nq/rZD2UjTwuxdzvs6X0z/b45dS/vDyFda/ZHVQHYMAYJrqsv6pwvNo0nQR3I4QzL9s2XX/V
MFqkDRleewuTIjy5HuG4KKY/gjl/wTZSHfEZOix/s3Wcq+WLrkrE02lf/xRJ9yJILPFbhxsbRUDK
/zVMbbkxjMJ9kPkT28ExHw+GvURNcfSM8iprkGTh2X9mBOhbAY5MCMDByaYH9tQ1oizsb1eFO91z
XA4kXxZrx+bmluPWqszlnCLsAyd3hqjw+mili3eTW868Xw2PHHbpU7pbZUDAZq17lEvBToyw4Yu6
NUN9b4IaXxQaLCgY7zAGbh01a3UkHOKM1FVu5lXoU5IZIurwEXzotc8gdBSILVWW1rZxBOExw+A8
6gWHCLHWwckZEAAxNYfXfGTNLEi03Q/J8oSdUX0VCFV2rfDA2t25QCrpMRXQWKEjLx0XuZttoMz0
Tqdbc5W8hKGqzSgpffL5LGu66NZWr9UwDheCtdC9OelMokHlZ8920tIRSg7GjlWy2c9hUR9x9c+H
0NMiFkFhQL9A1e4wFrf7NCFIBj/hpTRa6EJkEby5lj8T3DNML6pbg3Nqed1RmFANk1Pu7Cxrtuko
yvOyFB+OmB4H1VLVOy7WtUK0/9L66jIhydsMvMGIn8BfK20WATGEc3gWU3uaRqzpVuPoY5+s7t5Y
milqRrgEk2yXTTpb8j1Z2LeRLhn70TOnHzdnotmqMtj42vmdOndYvOQLZwRgb7Uy+8MrS4bN1isU
Agm4AC3r3zqBi0tcQk2UZgQdT77Xkas1S4uFfTQjrzea3WiNMGGukZ4qrekMdktM9WsVvC/t8pFp
xrSy9JrDzBwWC4dXOxyN31pxz1TKfm2W4TzYRb0fO2CZpUNUsiTN1V55J3HznEwfPKfWUChJZ/Ai
Tb6xW5Qn0UMzXHWtzaVal9cx/Zk8KpzbdKq3zRhA7OZtGisfjMQCKjcRZMaUFpcQy0JvAEyXo0kE
0NxzDUBT25GhSMza4HDAaZ+HeyvpwesXYpMaq/nsM4q4lgx3iIUCBe6R7vJ1UReby8bO6ZOpXXjH
0QsfGs+soCCqL9JYq10NdLw1U8ao3C9ORg/4LscRckXIq5rhApP6KTH6v6iU8eKmrz45Me9dCISP
YMciA6iaN8kq7SdTp48lTTvvweRx2RPhcsfA6MOGrY8bnRk/jWXke6J033wfqVJT+c62Mf1dmgdn
p/J2K7LImHkeFxpUfVUiYwllzqSTpi/WZN+qRl9lCec39tYzUyodcpYwz+jj39selBItKw9lekly
GVcp8Y9SBY9oEj7bXj/nekHvnZAB0RPr5u0E5dnKdg8kFziRjcbIDyCk1uLge/NrUnaICn1Ptzuk
Ns8+5e38QOBfXk14yMQ1wTuesc2S2TGnOr2EyHL/JK4GOByUzneylOkvlEBLPPc0VgKspLve6ZnI
hoq5woN9LNdnq0+NP0mZZ9d1IUiM/3BqZ0wDWUK/OujoX9Vw6wxjdULkLDedyuqodVDrJcVPpesj
S6AVp/3C/jXtkMKLbTeW72M+HYBj6r9YFPl4KDijhvLxXVm7u3ow6lfZQbLoPPDvo6fcyhCJ7mI7
wwPCTj9qpQNt7etXVYFQ1n03wc7p5tg47icIL5+uTkEZfPgeY27qfeKH3s7uguxvvczPNRBEVGiu
Ln8y6KbXZUx4UbfpbeCEYZ1eZwVMZXYsA8XoT3EzEoYlJ4BNJfmOsqW+Ofy+waeWZ9vhSAfXm/aE
je6LuvsBh8m2FqFcsSOGaRuy2ESitgCB52Ii7idjF9LNq+jco9fXz+QIPJXTog7r4rdPdsFvGbnh
R7XoRyMBqZnkaMTZ7CT7TptzPM5u9TxW0n6Wc4CetpZ7d05+oVC6jjy/CMeM5xHp99knxOPJX4fT
QCX4xsiX47ziGZpp3w2XpovQwBIWJA0Qr6qGjJpO3TTAHvPkGxDjX2oWPRAVaU8sswvgY3jxzLm7
ocPqQHK7gzLU17gmUY1Umuwxf7cmXJx2CJWK7UBV8jfo8Vvt6H/IqYnrDJP2oamnOPBJ3lJud4Fr
8WNhKf1U2yjISPGlnnj2W64vRVOxBEXZdnmoD6IYhwMV5tFdRcl+ucyPbdWcJxjNWKdzxR5BGnRY
qeY4z6eqkCeRiWnjNsaCNgFqlKZPZiIO+02aADUVySULqEjzRR4Jo1/jyWp/G23dItTWRwZaI3Lh
Bk78hNNDwu4serDqzqZ1ilrIYMMPmLKnNM/lsA4bPdcG83k7vxmJGs9hs57Sibp3OqvSB8ZE5DtN
8ZbNgIiZsCl5DLX/2nf3SaAwLkUxdKQKBwc5hb/XuUwfyRbfk3T00IaYOikgOsN0/sl8BKjL8i9k
xk3kGMRrYZ68krzadNEi8gCf/9WJ9dR31nkA0AxNlUViSHZo85GS9P/ckZjN5N4Azbbex2RUPQ+u
fWvbdXiV9xgjFD2jiq1y7GITE4RP33fct079UwXeUyCGV8Gs4nnzEvNFsI3S2YR4xDcK1ArD1ZsT
cz8QJrVNPfYFt6gRFbbdpfOVuxcIPY9yNjgY+kZEbWIf0pRxJWnWW1HzbXOXyl0zm9Hg/xr8Rl3q
dk6ivJnvrO+u9AHMaTnsXrzAUI9pZjjbNmFrqapsvJWdPJuuuqNbrC95fYe67GSTVuNLafsPSTht
9b12lfkJz2VVHgjObPYq6U+1rxHla+C6ggMJV43v3YjzSrdWb6a72m/bTdjksMGp82iQh3UOx3BF
cwvs0db+VjII20ZPQBsa4hPxe30EleHBxzZNPHT9znWQBYTGkcUUaEUsf0no+ut0Hupxu3jimiyP
FRoS1XSxLP32EExDNDvvSDXMf4BpBbsCcno2Pvk3GI1fCdPPpmst99hlHvQ8NT5RPzEokDY3l8aT
IVK1d/L2OBTWQsLQVO4n5R91fst9/+CMzQVJvhcLgPVhMK2NkfpsDZas9yrLU8LC5LVby/rG4Z1C
sZnZwSbO7CJA/A5WnUpzT3o4etHuk2DB9DSC3JgbvGBvirUdiVp+9igLiMp23eVBC/kwDO2FfeLb
K52XlDy0DV/ry+QFMbOZVWdxce+7gE4enjML2QcMmtx2i4pJeu9QnqFwmZlnMiq2EZXlyZ9qWLzt
oiYCr0K73dqWPRwITuNwm3X3PpIIBhg2u+2LuYzjK2TsReXjzR6k/5ed8pmUdes6DrOsHshrxXHj
iyz/I21xbJiY9J3CXJoUbYuXPC8Ecm8ZMElEScTK2aSxthIc1u2TOz9AzZ+BJr199Hvz2y2Xcqvz
qgLhnw7QA81mat0XlXRnMMmVU3Pco6HmHG188cdwzQcfk5BpXYLaRH0aGEfdlmwjXQ3rg+kLqVei
v1RGNlCi1097rZf90FXPILIcASPArZwAwLIWha3T71RVPYZlc7gL5pLZ8aNgCMxtoZxDWLzJHLfZ
ajxzFBpRT4Zg1Kfpa23z7mhy7qOCcLKtHQw/KFoHljuneGcRYEud8t1EkrI52CnXYvXEnhclnaVZ
0ygUa438scgFEmBjesHbQ/XemG5VUu301BwMZYUR5YC3BRMy+64dNWWBYj1PoDrS9ZtAgvqUlt/W
0GGpGzqh7s4+GBNTPSx9YewNozIeFrQbE9GUba3DgzvDILhGkzYbEDIMTeMUHIvOcGIvWR8oxuz2
jXb582xINjIJw03J7ETMubmrRPuQoMEwTdA6ayGIzuiD17GBdFxwdGz8XLII9V6xl1VC5mXYiVNG
1lZHUdy76bTpFj+Dhy6fdk3/UY0dkaH20wDNiwxR2lvyJMED1ymIltG3WPqra5GEDyqwb8UImJ1N
ebyyCKkpje9lpzFGZbRw5nqwZgJsA2XVm6lLWBNtcKk1W4EPDAd9mBs4LwkRwLEewlOGiqqffKQw
rinjwrWurPSbLmm8g6cbxXkz4upMF+vi1M6/qicIxiQ1yCxriBAv3CW4MvHTY7s7kstYMvmMbb9D
pZrtG2ZD+lf92d5h53IPYaetY53cpVyYAZZ7fhVWJ6siQXPIlREH1EG9wbqe08LeIeePej9/5KY8
9AFynKSr9KUZ06UAI/FJOZRhz+u/GOaeFYQf1623VW2qX7YY7ReRVp+YJeZHYWpJlCTBVVUcrH6x
xZpXA66rIN/e+zs3eegGT0Yub5mNkqx27SHOtWs/JrNafnceq3qvEvMcGNU7CK2inAUUmGxpeXYk
eQGld9c/rtlz4ZIrqr3kj224DxbjyFx/8kullImpRNTZNp+nKgJFYk8f33JutZnwNNNH7DqiGWe2
vKztnQIYTyzz8D73gNKe1AAo0ZtKyuel1+q5HU2wi4oFadD7pgBvKPGiTusmN/NfHleSWU6P5apv
IfFARTQOuo2WOf0enT+j10IjS8ICACmR3g3fwn0g7XkzCX/XLutToAAE8tw5VSTWHUKrJ+C2na6B
JxlPT7Lwd5lD/HmuzhqVUbX4QyxBtJ5lY/8EtMxeDZ0X8X8fuVh+wrVEUtjHZcdGujYdh9E4PyZJ
iVApwH2zot8ysm81Nx+pd6iXaW+lSb9R7KqVZf8ifTWLVTgf16XB2+Jbc7gr+RqgGzCMLBaIX0hs
pWEaYCGucQyLpt0Tj4uAyilgY8vw19100LUKF5P7UGr9u3LJkpAodbD2n+RQb+e1ec5ndNJugtLU
XZ2TUHwf85I4586B1Gjam1qhFv+DVisVgE6G4tFtBfQSoRPb2hRG7Nuos0Kz5VQNJeAZWrL3pZ7D
GEeYy39P6vcZv1KUCAOrouWfpRiuekSb5pXfs3CejKXjreRyujqEPabGhDJBe1ZU4rn0HOTJdsMh
7lfELRnyffAt1jXqsa5t75z8tmO98Az1T9To0eopNNCf+MgJncb4HGyFQg8XzqalHgbvQpnGPkW6
xsYo15+aRuEYbzTpp0gVXtc5qxDWdE147NvGycmhnYOjJMD3w7U1eorFo9wmtWzjOv3HSZSi9PKo
8xd+lWOQV79ygus+9Hi3KGWN99BhtTP20mp5vCrj3S2l/4Slsb7mPcDiLvdYsXE38yw39vBQiyG7
pKNnPIaT3f8qc1/cukaHP8mUY49aMUVcAB3MXbIGEBfkUFNirO5ddUtLID8UZHI3xTnnXiaYFmud
uK/9JJq9NWkfBphX318U4h1RrlAli7dfTFH8uN6KeTjxQXNau6/3Te4QdlqSQrsnK3B+GJ0SJzgP
485ypHcrVe18pvadvTVn9eALpHaV34lvreVFO9b0DXRb0GSX7UpIospUh1ZbD6LBM8W3pS4DrU+/
TWsxH9dpGHeD5TTbRpJzl5Upq5NRRcmEPl4WxUpI24DevF3Es4Mi8KfCErC16ntk8ZIsTH/9PvAq
MH+W3EtSeh+hGN7RDdiQqcnOlXO7a93J/cLKd/TNqxnq6+LyLPAE5b9zsTBW+I9CVy+1oT+mCpRY
i8zfa+UjPnXVnWb1npPSWrY5/yo2w1Sa/+p0Tm913vJDTjpBqTsVDwviVp8cUVBSjeZml5Qjk7b5
RmpZOse9NiSqXZlHSLf6aDYo+l3yFvGmk8E9tFia3cpjIykrfc6t5WzaQRrBD4WPuNVJq+Euc4yM
JM/5/rL1ML8ouH5cuy0jMABUMjZyA26GOIex/C1t1toJFzH7XD9s7SJ3noIF3EF2CD7lkB9GmU6g
dMRnQh16R0D7YIvgAds2+T3Wa4abaLN0ig/NKQ0nYMs+h5MLsAO0PT7m3rKGw6yaFbauywFw/n/O
FnFfZu6vSegJbYiCQRDo8nFt+pWoDsEdcsnWKT15OGRjKDb2YjIBT/MAHeZ3fnqhkGE+IVAzjnQ/
Bx9tN41bAoUhq/3FIDvVr54IFyK4xq0M0lo10mg4gfoOGqMg7Rmh09VbIrmw9GzGoUMp79Eb8J0W
qtqORjud/blfdwSClPuydtyzpSa5DfrF/FhX8cNl9dt3wmNLuOYFFIJ7vyV3988i0+DclXXNNbfU
V0A+D5azlBdDp+I6Tq1+wdSf8OsNDRAHF+v4bLfYLpN2ukyjan7yZekPJLlU1DlhAeGa7s4ppd71
pjby5qocv9pg1Bx/8iErXoQ3jp/abkUWu2pc0OsmKYC9TUPFRABM4r9q25sPkjCwA7AVAt90eK7L
uXsiTMo6t7z4R20tzXHgsD7XWMEuoXSRHAmRFDunrzSVHrXxk/UotrqCdhFTBuZB2mqG2TO1w6U8
4KYjslA/U9HaxjOpKdO2xEF3y9za3lVGATlRBOXGHHout7vdt7TLmyX5zQ/qajNNb1my/feJ9FbG
Ql8eZ4qOt5WXqKdOtehYPFQvrt9aL4tVZUcxVANEFQvPRnurutUAKIexXFbUYeSwbmwn/VMqC+zC
qtHMEWBwFLlbfqDCa5HddyGfWfzQQ9ZFQrXqSgdDd7YMJ3uDOph9hMWGZDLLbsizzPswuBBXK/x0
OtbpMH/5Y61eLcSW14ZsgyhtrkjX+H1bJvJoHHqPaygJjR6W8u/QhFQjdoED5+Yg3wFsMLPpU/ZB
vUaeERaRZWXAyvX4LxPL+ED7prkFyNXbvEMyJyovf7Zdh/zfskImoqf8aSoFeyUFCfkhHy2FyXEu
kif7XnLfm7zWRNRaF96tnmQqEyvzCu61hJ57dMbBUZHEXIeyQgd8+jD9ZQz+cq1DH2EYOMmm8zp5
NLMOl8PgEPar63FnC3c841o1mA6zLM6mhJ8Z4zWGDJqnlUymd6OV1RN/U3FmzfO+hDfDwwhDujip
usp6QyeQgzxWLqn4gfeY+f2HS7JBlKHvJcs7Q4DdBOEhG63g2QQx6/aGaRe3bA0n+maW9fdQjZC+
xVr9EkHyT6+l94T3zI6zrDZuIkUQaSVGfnSKrnpQTeOBhtGwhTEeCNAfmkvFjsGFTkSBvIvQE1Fk
j0QbCzRIKjusiU1whRyrpyTBkjSnVb7LrRoSYW38B6vs5bkUQ7id22TY5r0TaW6GaByX7NJbAY+U
nsB+IM04twoZ1b1rf4ak2t6obZ1/E44COLi0hK10/RB+TYlOXqrU7t7mdCpjwjnC71QK8a8oS/qH
nSW59UITWgHzVR4gFkJi3VMVHqAA7hNSEJRPHR9bxkGtyp9qneQ7MV4g6EQinEM6pR9ILX/PQ2Jb
cGD7f/JRN9F9wdkmXRukcWI1+uJYbQXyvQKUilLd8N4WUV91/JmpvN1scNSHlmG/rmKSOGY76WIw
Ys6ymZ+QW7Hj4hyRa+MeGtuZ49SZhn/47d3dYjYcJg1QHScgH8HPUnWoailv46S9GINoHyd2CU5q
od4rUd7eWGYzeTBApboN+kyfOHUOr76yh10+UBOHi6mjE7wBWJyyplanyRs4rt0eNTRPzvAzBBP+
X49UybNyIT0nwPAjLB/miBSN3hoSgR5OLXa2cfRPiiic3aA7+vHCdby4U0KidTuKCdJuQP4/K/Mz
UeGyhT2DguufnC4Fz2elNXiC4lTqpzZ4sRYnvYkiX18XT/SXPptLvNrCvYvx6uppIQtul0+1dc4h
HLaDQpLnGkD0SMQNqr/n/mxNc/ZYS8eJQ2KBN5MZ4PVK6vZQlEQ0bywt0nMlQOjhlI0YRRxJFyQZ
f0hbe1RqUFAKyYfsSZr1j5N7wdOy+NW3VsjBI7+8n7QuwEpfmT+5mAn69t113gvkwztYOqa2Et6H
4SiQPJhMOrxCVrIfMtfQkW8I7yjq4Wcx/acpccNPwADIpq7+CBzGPgdF1KKL/F/e2tV+7Hqe1tZr
+w3pdO0TqAfeRk7cXd0K9W6Vk/ewKscAkHXUS5gmKA7hhc03Ukr6FWFyvmCF0sCUPXij5yXC3HBH
yr+VY/fdvcyOMCK0mlGxVPpHOcgRLD83v8B9s2doH0DhtanRVzXGhxw5ZMtkyZCVlBMa0575MnC8
B/JJfDLDjPHvIhL7Tmpp241UW5oHs+8hzCgvoC8XDoenPfMRIyDRRT7lm+vJW5fhi3SPFcNb4O1G
R5t3ORdfYtixaNhGKuI0cMZtuczMOVWitzOqNPJ0soHnkmRxLg3q1UIzf9LaiQ3HbJ8JSfPuys6c
Hw75XLxK3G2TdrzlPBNyhtBiXtMmTpsF7JPfOzUWuT2+2BLkc9PMvXgKDFixvlvGN8MevDdXDsWe
KgjIV0HqAr8gVa6bpdYHROr9yVVd/U3QCplJy1CxHvbjvrbXgvO+Dd+6avR+jITRlrykvdFk1rbk
L4zTUfdnhjaU+0ZvpRvPAPxh9M+ezUIY27QCdsl8iVcyXHg+q0B8IkvCbmMkzbNVrpRepPl9itS0
KxoEuD+lMM5PTSfldvZR3qVlUz6Tk/eb7lPYvJVZzU+NcssrHUZN0lBysQzykq+W/9K4d96yM+80
fa88FFjI21mQcrFzyjn/THvvZM0Nq6H08otQhvdrUionWmqQf9FuaRexVzocF+0vL3ln0fooBssG
LQfnfMxr5EzIAIwLWSYlcLjT5wcph+YhHOT6p60y+SYGZd04B+uVR92zvjA5h9+iDPovlBzLcZ18
bz9CE33znnWfxcCORHxF8uIN65qdky771TeloI1d2Vd/8hbmDDrcHiuuckrUxPCsCSZE7GlwYBW1
uCHkWSOlMuvoGrnJQWd9aVxLr709j3PsDzXnoOabi1QQUMcclJm4heE4nWefnBVb8mdhF3ivKwEC
z1VSYBN1/LrRW0uBKRnS4qUTPCJYyMLylidlDz1OPMZbAEr96hUcXvEIYMlKYt81Xlp30Ax10fU4
+ZIhPVs+Ckk0I0ZytSsjj2Z2gOywdLo3HuqMI2taXHPX5I1/BVUax53bpcWnQR7lJUEk/ESagv+o
ZYniLTTYHDcGIb+vhCT08wZzOSJjRfe4yca8dUY/fSGyMdgOdueepsnr3xI0N2csL+PGpR7kE+S4
QL81omFxUGHGdUuQTI8j5cWRhUUaDjJcPXYccC2tce1cvQT2cLOFkZzHWTpbHSTr2ffN6kOt+P6y
gWIazgLcgrntY+VlpWQRLRCq1erPmNOIE5EZcefp7fzQmaLfWlrmu6ZGf1WA9LyWAv/pKMQaJx6R
Y9pIxM0aDHmskQWfF8lfvWSLvRtX9NZZ7yfRSlQNKCQy1QogydCvKUPyWVmGsal6x35zQ7KYcE1U
j2nQJpdRhc3L0orqp5nwN2HJnOTVFRZ0bo8+aOsGtXenmVx/kxEj9dtBhHSrugR1jIWPm1px8URG
3Ah+Is3feT9PF9etuOGW0bwFqcDY3RnVzQmH+rHtdP7h5Omw65sxu5DmJW8zg8MJih6ImUoCY+Ow
jUXco/02DUy5ZfkPtnUh/Fs4+zrOFzt9bZmcPpQCrl4cL7lMqVp2eesFP6UU+S8XVfHfuYbVSpHZ
RN7q1CxHbrWjjYmHnZhv78FZev+315U8+25RYH9ZCDXfBHnDBJb72ZtM79beLgEENmY0uIvo6wiK
wTkC/ya/yI8qn1IKkfaqy+UngSFVXFOV+5W2ToNwwR3OuTH7B5LOkG24a7qAI0/mZjSADk3JBzdI
Ev+ml0e/iqAcL5OyutNC2MVJ1itXvJMnj4ZGV7P6Fj2lWG0Qw9dU94BR/J0znZ9nd8y/56mk9KTo
UPq4QoQkr4ySo72/h+fQEcQyPXKqfFWdI/hf2BbK/xCMEMfh/McqQ/nTyeKZ6U4f+lmQxgH/8I3s
vD9TE1ccE+l7tHySpX2/TQOz3QzEBv4J2mbaZyEtrWEfNDtAueEUABVFnKqw0LyUV3pVsZoOCBcL
TztHGmWn34zq2d8Q3eKbjb412xtVKE5mkPoLsbnQCnfXUYhkr0pf03yGox8sIzw4vnbjxeefSO96
AAs46z0LeHPVNnYa3a0zC+noYZ3x/IZ1RxyNpSAudanXYcui4b9YbQ5hh5ksJeHqT2+H7juRN8NB
j1i5U09mr5ZsWO11LwAmC4CXtsmQk6l04gsdXf3oN773o9126eKaR3Y/62VmK8CVnRBVq2ApbxJN
4z8jaIE9Bisr4RNn/ENtK3mgLb0OWKeDKfu5u0MPTjMFOxuFM4wLllkrT1UkeG8YnxFUnVreSqab
sSow9bI4gZQsJ9G103cS2slbmolaAMbCyWk/aH86d/V3IkN7ZuuOb8BcrOe11IAf9h327XR3+59T
ZXR1u3a4d9O03ObCWy4NQWUXSCr7y/Ra89dUieUwNXq+raOdfygSaT6bocAi0plIMy7aHtVxXsiI
mEmn3XohdaENycix36I7xj6zbOB6SVhghtoK7kkZdbVyvhyGqEuNw4HwjGZON//LizbsGjNLD2MS
dodKOcO/fEVjg3aZo7JqXPRyykBQYs3jlugZ5Fhk329HMmoiMBNjX2dpf+yRYseKkGCQq/VvB4n/
4IU1ksy5mmFvxtpj7gssBxbVrcpX+sMxjBcwEDgBawjhanAVPC8sD2JNxqKLKYivWwrDvXTzfVMu
ivlUpkt9yAeKt3MSpTkffC0/Vl9BVfIcQlAxHz0xUlwDYtK/vMwUL2JYkJf2BRHOLnmGCK6yItbO
Pb/IacdL1SKoD5CKxVPNK9JTbfRSaePTKxkgh660T35oZqdGdv2bXjONK6Nyn1LsQCc81E3sm4PG
Pr9kT/9zhomt2/XloV+tInJaI9wp4s535H3LjVToeHPrjRsK8n24WxkG9AYmGUsry4TRDt9pmiAd
/T/2zmO5biTd1q9y44wbFYlMmMTg3ME23PQiKUOKEwQtvEt4PP35oK57WmSpxajhjWjVSCWJ2BtI
pPn/tb5lZzgiVF3AiohKhpvvS3PP/FDuOZksR1iF1a6fC1lv/pEgmpkqMXqHlI3NIY1jRBwtp9l/
dG3s6Vjl8fGElO4qDVENW94M4slJx0PCyePQ4wf6D1gHuP7J83//l8YW/O8tzl/il/9zeCge36Jt
13/zT4ezZas/4No6a4QpLDpP/wuqg28IPg6NPiHXRFrwy6Bz/vQ486/gF2sXZr9cWbZrJinLcBf/
93/xR8L3BDB+3wc+D1fn73icbfkWxkzoro/RUTgO6TpKu54GI/Rz/EYNnXOmzX8tpwQ9okVS2H0J
4PZakQXJRtFNw7L+5NiQKr/4Q9CGGIGb4Isw7vi81DlwOgTz6elSa+SAGEDzW0VNfMITmAYneVsp
ziCJFAfVwLEJ4mS5QdAAPUXUzojqzVg+llEf4AD25T752neiuTf2qIfDItFnHrm0cZuLxIoRRkRF
jqbNuBozSSmGa3DlvdxNTaPvg0RzaBySiBi+xGciAyRQDTZyssUDyZGMBSelgnzDjRxGCpdkHDrM
nACottpYBpBIP/DyzTrIQyKbCHA74kfSzqkbJcixajSKzkqET+2S40kZZQY3ekmdONpHpV2Fu1St
xJZZc6oiVWOmmzQ3xXDUeh3xa1RxgcHg3BoazLwjC2A3DCnZ3dk0fKlF51x2EM0IL22ADG6qfnCC
7eIEcccUYaADFnYzzTu7QyOAqRPmi4XxjSJkFxS3WdqxFxsLp7mF05ujTg4aC3/RNKFMW7dE6GHR
xZQ7pQaswr42eGcsKptIImrNlhyV0XQ8Y2CQtEvJtd5G2mTTsZVjx6YjA41icBb57NqxE4EYqlH2
RYnhHMv+CnYjYYsp4lgUo8TW5RntIawBBCU0WU+2Ld7n5Us3p7Owv7UypknY1xn9j2FBwHRsGxIs
GTWzjx+9kaziYzp1R35Y4FjF2lmMeykL55LUtva0cIWdk0sYTQOkv2DR+7bqVr7JlIEqTzjuJv+Z
1P7fpAZb699PaoeHx7ecB81f/+d8ZjvEfgQUrbEk+7REJDPdPxlh+g9fSGYy5iSmJlKQmLL+nM3k
HwrzJXQDgi3ASaJ2+d/ZzFKQxQjtDXxNw8Jzlf5byIY1m+NfcQq+Eo7H3LjSuiWRAPy0t5OZk2uf
Ah2nI9Ok106FwKVOAJVOrVSXP92RX8Ah3l6JYjsNaW4DOuOAxrUMVnjE08NNUkYtc/Q/upq8vGKG
V2LXCQfQkhBYwgD2q5XsAyzE2wn6zyuxCHh8NceHav72ShqvWjG5NELitbOUOkwK0zzt/vbXocPH
QyOmg+iT4F0AQORq0ximNDfxm+MoqKJP7cwcqGVMz/WDS62r4U9PiW9ESDnFZU22EfkxrGNvv1Go
auQ/LjK8UNKu7quuCS8C8puzfQPJGbGamwbA1pcW4yNVRvSfjkYf0SQLzZM+9Aoaf8PUyV3N02iQ
6HT0Q9XI/noTZGTDfEbYDC4gnFUxoHgspbyM4jb7lI1KmkMnVPQE9DeI9lA3AblalV/RQOa4s2Wr
XdqglBGW7mXUeK8cATHJtiJmLuew4L4mS2L5W36Ek17PRcOF7cSyn6mzJtColUSwYY0jiqgMp4I+
DVPfg7kpIXVciqyETcdWMdoriIs1QKtioFxrOv/JD9gWbgcZ0hKesiAH0p758/epFcNd3DrAHoKU
gtPG5EPK2laWU0czWxWnQ+w241Hoi/alzPCS7HMxzbQlKP5NY1G8ku3oXjTIZbDmqLi/mSa9pHhF
ZTTwxZ0Y5XKbuHeazX69XcrKemz7xv/KGT37GnYuEovECW1UmVT411Mpxa07naa5FDs7Lrq7QhM/
SEAod7rE+XLv+LK8kWzRaR53Y3peWLbOtqPjc0btAAnfGRaJx5IzwyNvTf8QzwGW+HSpgKeFlVw9
3dSJH3ybhXZLmbC6FVaUQCSOIDvTDcfvxA9uxu+S99I9FBBK1wKL0rj4S3UpVRtcI7sZUm6m6vgQ
zZDdTlJjyVbZ9GmpR4yF+Piyz2Vv6KaVWeF8QydBRcbu5+YxCYLudgrz8VuTWVhcsGsnTxB628+t
9mAMyrkbL0zGuZPymZdzGl+i6VwHEy5ee8iBdMT1JF7ECCBiIHw1BdFNWWYjBhNdy0g2PdjTsqWg
gdY3O3DesU8bsDtQTLqEYqXMQ7H6p2t7S5c7rFjZ3RJpXNBT1VmMCne9meFR2BXePPioS7FcTwtx
i5BVhvts9GPsccRL32iwQne9l9D2aLoY3gN7GB1vZ6vH9YKWChRf08lq2Q8NDuTN0JnQbKbUrp9a
1DVkjuHEu7ProsJF4lMDzfBRwZryqGHS2JgaigIcxtONSC16VItAxwFhHudyPi3FTal0fB5CKEey
RUIHYAZN5uom1dl8P6TYPDd5Y/PyTzircmCsOW8ZIpk+39uhqZ/tuBW0Vw1pnpuyt0ZnF7d99dWw
nfuaMe0HO0M78Ll3cih+cRv73wvVeNfSANdBGUlLfv0wGRhiE5hrAadEnqE6RXuKkJcDYT4Jxr+o
SZfY1YvCihA4hfu9pY38pFuvuJpRx1bg62rGTYBbYyU7CET2bqAKuaXSFRuaVdNwB8C3IiiF9+9p
YgDdqFTewQjnaWVdP17CIZ9f9IAuZ9MjHOH8F5dVvgsyIJEYtsse9Z6AnkNsMdqNJpwcLDbavzeh
pceN26ux2THhmOIkoJv0kBRzhF3RU8g+RTSvEoyqJalBhapEshbXaYFneHUqtbmaL6qi6fiajjV+
4t8VX5UFPWVD5A8ibeY0gIZRFKtXPL3RHXSdVfhUeW0DGSO00BEhBWr3CVLca7m4eb4H+zHeRHyB
7AhNLQQQvMQ7Kncy2zkIcXx2u/gmcDGh8KYtlSBCLWfS/Q5D64IIHFKaixsPcvmZ8uzxu012xLS1
i4TPxJ5+hCNWd5LJLK+yK9yWlnMsBdmUQVILDbwc++8Gt15xSuIylJakskFuUnsAkLZyj7e5Yn72
YYQMlBrmXhu1H2y/5FgyTiiAic1xr8xQoCgLwRY8OYxWKvayp3iVxxocHh5ehVmNzTrMmT6Iv+d1
lACYKN3oJUHminWfDt6VkxcwPaIUytJWUwT43HsOMF1XU5baF6n2nOOsxJGASKCCkpOouaPbZQ/t
UziEfbyNRa+KncprJt8Wau9xUEaYv5OxTBqKFMa5LZ0SuXjr45OJE0u89GHVwL6zHYFaxPeOlZ6p
XbAJKgQVzU5h5JDNSeaUGkO27cXnA7Aq3K2hczZj5vsisjx4xAJo7vFf51BvrBZ50Wi6aDUwt5ed
ErU6BMQX0DbVa+vKjeMEM5XJk6+WX4vHsUqmG8pAptiyuoNHq9ouuSogrlZbOEnmCeAMzvl44FzQ
jRaSmHBoMMY1JLmjxfT85lEwt+3znpbjrpdh9VhiFKN1JBSCbWNfsSz4l21txAhqQR5Jy/ef8MUk
8C0gT8nt6HW9Oc70CKR+9NZxHhkWmSZ1y5r3r2y/hG1BBxG7yXxkpPKfM8pq3taucw/rhZELy67P
/LVx7NqcWnRT4OJ7vog49qy5zzSCzLIVbeOddAy+x4a70W0DcjvyDbyN5diXCXrQIsLlWwati81i
RvOBQGtsN5iReCULodLPQa69J7M07bVL+ofFYBvGi9rxMN9bSGxB8uNXP2EFbg8Fx/GSJOl0uWWE
2g8V+GQLvZ/NMpL2c9ZhgBoYVKKEJAM0Ku2+L3NGV2RGmWRtEjNAUg4pGn9qltrO0QjngBFRuBf2
duGzPCQ13dujhrDJa3aX1XPs1MkV5z1m3mqpSdYLpdvcZVmOtYeynKLdV1MbcqJ+vi/7VPQbDpbi
YfEL9R2VW3jpSxo3hzDs8rPOqgAWcnbGmglKByA4+nRWCyrM3lda4g5cpNLvSX2dHYDbsEf6+sif
e0TeVM34hiO7y2BDHoY5n40iYrSwVFIxM3nC5h7TSuuy/dAtAZLOaOS8XxKSll1DjqIX3NpNk6mT
JnKda0nhkzR2iRcCJRYdFzZ2UT4jRXSbxyGLNrm1WGvDyCC2QW8ygMwfYniRI3q77Kwc1OhhAGEe
YyBVttpjaBiuyIiT1aHXrbLOppkyPnJkH8mtxjo9bjjoGOA07ENBWVNZ4XRfd1fdWCB31gXQ17qU
U7afgF1jeHBT4ucNiJuQ0ZdNjyU6MW83aylOU6vBYzMi0sby3Lqj+kSFspUsLJa8lq3soqNqgHKP
zMdPwTNKjz1S28ysZWKRmjgV4Q8ofMjE2aWR8JxLyO85zdepZaPXTxjmLwG4Tw8GSBxKMNbJfJcB
tox3KWrkZyMdckzJkJg00BdFDnXsQBli0V8/cz9TAt+UweDFmA1JZ3emqn3ul4FmJ6yFklCNyLKB
4RqHBShCiQfgIhBDjfTLw6c9dczJhMuLkzHPaZpTEcbna8VIta6XaWrbi25QKVTJNlQBoe1iOM4x
BWLxjJG/ZzvUBnQ8bKpoj/5oQ0aWiyH8I4Qig9jAuG2qPsFyoucWWHI5KeYh4xWJPVakJenKU+Te
k2X2WS/okidhSDUkx47vHIde1IU1luigBJ5LkHQB7LbtvQc75jiwYYQ3KK4DEZXeY1v75EbQGdcs
D0OUBc4F9SA4pXaY13d2mEb2fhZtKr6FYzXVDwnhFs1V5gCWuaqlA5ZK1BFrMvs8L3v5cZr6W9jI
i+QJ2lP12r1HRoIe/F9i5P/9/w0uuYY4/qZGET+shM2XH7DLH3Va/vqfNYo/CAyjrEo5Qjg6+EE4
/2eNgmqDZCcBdsXWpMNR+fxXkcK2YUc62hP88myhXAqhf5ZcnT9IE+NdtG2fn0Yt92+VXEmfe3P+
xYKpbBYUfppw+aS++65KwUwx5HHwENcVeJi4Ximo2LzkNkVnbX01jbTOqyCPOcJ4EeZjwkxoVc7B
akZGy16fFLFyRzqR9iDAirTygXjCQh5Ky4FpCORCm5OmMUm8d1WRDJ/ConFhm1lLQO7QJFAlbmKg
ceN5uDTaOlUThn46Rlk2nCHAzhOwRD3+hriqCKSETMDmvUxTcYJLux3WfO5h67qV230hHaS7rsLZ
63ZKkFOqnTA4S/RE3GdQqT498nWCyI9OOtsUSkMIMog8yY6XtG7dBySes7hcmkXWxzQlLZyQET5R
Ym/w1W1TaQ+v2gi/2QdpMoiTKiWQj0YV0Ss7wIvUKlbDknXshZl7qII4H3Z+YJxD7Q+Ih/G7dLBQ
CIZpj9MW5zK1SfZrm9ruOUxy+KWNRkwIC/cQui+lXVpnrlt6EneAmj1WkRQyL2oh9yvnFgdGeGvX
pxWRtAHL8BBU+GebSewJZmnuFy8pHkQqhxxOd+NBXbCCHlfWXNwEy7hwgmYjbW3m2Mm+qtROX5yo
QAtkEZh3wc62uPb9uqcQuwgHa49wY3M+LZHVHEXlHL5wbGhApbSehRe2i1GIkbTSboNRGEaMzH0X
O1+TuLjDQqSWEHFB/YQYg/de53SPTupwoKyr1P8s7BR9j0hkaO3CaCq9bVDJodizuvvh8TAHmIBU
ASvZddqS0OvIMY8dqi24NzwXIPW4XL/PS1Xc174VQ9FSnYBsmcwonayJM1SJpJQaQWSY8UrWjKPS
sseTcEoxuKqSBuouyZB4StfgI5rYuTODMrLOxixKoB+IOIlPstqhSOwNPR81xUeMiDC2LMmJtVpR
66SeWTDSEStQpu6h1CxB+qgGKJcnkWP7LwPpBsuWaLPu0Qvn8s4or2/3Fnm6wNtFjAF0ipvxrG6X
6rGgcs1aXybVNTLoFKzc7CYvvVejSdBUMPaZXUz1lgL0tOzmQRuCLUxUPCOzpTI+zD78SLQuEw0/
Nfpf/dDJJoR4A+yQMNNddYZ+377NXR+AvkOqL110h8apiUr0YFXYZ59r07LxSmKvwmXah2fe4LaP
aqSsvo3Yvd6JNBo96NUeaugprZNoO3ZGvQrWmnKjRez3lB8cYBMTZdl0k3kp3jMcN+Y5gSjIp8Oj
QETXnMO3QjbV+dshRH26sb0+ejUis3Iw0JKCUr/ApGTstbgpMGeKQ6QCbG1jkmF2wBIT8kiiAEBe
kIGnOEBGM5+XioYVG4dW6qNwwEJHPcFjx+ZkC2qkDEVDnmIQ3hhwWNWR6WqNN9I44940FbbncQit
Uxv80CupAUwpVlbK59BXafY5if3x1fcTKO6NAF8aZ1bFfBdAxNr2pbbvsNT5d24/Yhcyma2/GXbC
7h6CQg5wKq2uPDA9SL1HO31N4lQmGGdk8MA8VQJ3YIfW4xNyggsPUvaLamlp3IS15L6gQBDQDZRb
nBaNgL3bRxMbeOyR7QlJf6gAClPTeBndwLpf0I1cY0kM5m+IofWdmXNBuvGw5kuVDrM3sgK0m5FP
ztK26+h9HfJgmopjqH6euemU9ObvOa725lQr4Z8wa0D8gpc1eFvYU2wpKxTLtxhbdX6p/B5ghpWH
+pVuB1+u7DsXRzLZiBe0ja3hoLMkeLTlqMujyItn+OAGsoBdBxEOqiAtj0KAetDFB8Pe3yHZZrOU
K5xrlf3GrCtWd6UJs1Fb313Ai0R0z7GX9ROACsxCGlmKGerV0uJ7X9xqCqvtgIj1U4KwQ2/VFJqb
0qKRs1lM40IHb5B+Yc/Ines6xW1Ka86VGDc7lpxNioLH3+E8oBFGHAQ9HPKZi2Kb0nb7Ap4COj+C
tYwTLyLFy9wNxx/PvTrvPd0mDKWieWYxwMyY2LgduVtpNjPhGkDokolmOXJtBx8C5YmZA8aqEtxU
Mw5vcrWrkDdaJTZgdbtN/Tup6b8/UndHCTcX2RifRIzPEdhitfC6VUUK1qIhXAh3X+N8a0JL1sDt
aAAi+5mHW18i4cOQKnJ9lKH/JxhT1OmTNyZRRe605HU7RyTe2t8mVP7EXVB/cDddHqvlujZhKtaw
ILA8eTJ0twuw0hHuQUVBb+MFroV/2hphmynKVedR1jAt4ySP71Nc+lTa7FpeY2KYXyedFQgoYzb6
Ib21prinPCGB15mkvwR5aGd3Ex9Lfclta8kYFcJVO6jBoO4rtK4vTT25G390vUPiTem1t6zdSA3B
tt3xrp0Xt2WnkO/5YKm+oOxkUlEMieTcMOey2OdNXIIU0jB88YhOryHEDHSu6bhg+1Mhe+eeDVZw
oltEiSRuhfEtGKz8sY2pH0IBu/f1XF6RnOfjGUtz8xnGSm2dY3pep7xQl3cNlXlgFfMQAc7eAcDp
x9cUEeN3Qpvc5yIqAJKMjeOdR1ToyDspae1yUVRj2//st/8pdLAFTZ/fbLj7pHx5s+P+8Q/+lDn4
f3hKO4JqiON6NHU05PI/99y2i2DBdiD22uveWzk/yRzkH57P3yfyNxAODG46QX/uuf11E8//5RdN
Nv5E/T2Zw7stNx0ttvVCK5sPp6i4v205pd0UUXQDrcek+DDlAzGdpmsoX3tRVo47kRTOlWujYdqF
1LkRO42yX068aEpfXN0X8wnq37H8oOm27vP/1a10WWJoISrPkTQrJf29dz3EoigbIaccCNBcfwZ/
4H6vxznHPYv27T4IovFrMObBHV0q+89h/G9Z829bcH9emrhlbgaHINd/dz/yUVrh4KcXZZ1aR5yB
3XN6R7SIZCKuutmOH38aKr/olv7qcpyffOFJnJM+XP433VIFMV7DM7zQDuZW6tSmeErJRLkPNSzB
gf3n8++vt37893f25+txlvu5O6tSy4OIlF7YcqEck4kaem8rDjrlt7+/0vuz3PoM+U4c4pDRkNr+
rnEaJ6au5iW7sPISnL6VFSdpPA+ffn+RXw0UMg8CzRYckPf7ixCdGPQUqy8qRC0HOBL2qyGZ8nxO
2/wEcEzz2DfeuDO5Jz/4dm/zCP45TCgOrh2qH2/vu/vYZguk8Ci+iKSCllWXjjpSGcRmvbj6ppyQ
pk95MGyLzLMIpqoaf/P7L/7Lu0vQA0PUcXlP3r0hgW9makJcP6vEHvksjOQROOvvL/KLwWkTuUDy
mc9VtPfuOJ65uku7Kr5IdOI+9WK2DrZY8HZkWXwha9Nd/f5y9jrY3w1O20GrYHtcTlKKeDs4JYu1
K4Epp4hEz8xUW3dVIpOrSqjwWktr+h5QHT3MHu0Y0Wei5Rjt5PScx3I++v1H+cVrwuu4/scQVvq9
9mvAMw/CI7ro+tzednXu7PAes24GMPv+9pXWeDgy3JUIXOact98ZrShnttA/H6hn3ilk9SeAFrCm
0SM4/v2VfrwM726voqcoJEsNSgb57vYqAi2jIVPng9NVXztu5b1fZ/qxDrKlPx39yPvmhzE2oz4u
sgfXomC366tCX//+Y/zizXFYcPimpJqoQL17cya6X2XtwcTHx5tvXDZNW1QPzgVQhXoPqn25mMFi
f1vmvDgpCL88+/3lfzGmHcF0a7OugIN11if/kzylWOLUH5Q6x0Khj+UcdERYxz4drtkchZCHTn5/
uV/ddLZ6ygvW2ppgnX17vT5wYlZeee7YHhv8ghTbYgsdC6stm+f+bhwUaXCx7m8TS9vHVliqW5N2
/QfTxfpo3z36N5/i3Shjog/9vpbnmCBZ2vGNNa/tnCB4BbiE4QrQxowB89DRJPhg1P1ionJsLVwP
SRQziHy3DMDCj5Nxsc87nFGnWSfdYyChAIh+f5t/8b6i1VzLkD6e/B/Vy5+fajcaeD61fQ7Wp9uH
7iBx+BHb1eKMPv39lexfXYoaKL5btmdrmfLtA/UhC5K9YeMLWVJvO8Szj9mIdPZrjmQdSau5F11Q
8x5PEjnLXemQJOvSyhDwjd3miz9W1aXrNOpyQtIXbyj56PmDm/Grh+145Dsr6u5Ue98NORgQseW4
0zndvPl8NK0DICLIr2SCKHqO4umGQJToJaz8+qPBvr67b4cZ9VsH7Tb7WtbF9yk96DKtobG8M2tO
sk9hnkCkTxzQ73iYDsLNR1xGM/Qfj0Z/CMb8euL8iFkFIVrNEjnvPnhU69h6/3EQEgOZcJRiJ/l+
wpv6sQKueTaYKif5MOsvoiIJPicgTIE8x9GN8f0eqM1MdcIG2Zzgjv32wWf465pmI9eQDlRNT9Fc
ffcw0rhZgqr0z+jgtRecAf1zGYXhpYvfaGfI2sHZOSXHRJIH0KVLQ4VElZRpUOt+8EH+Om5/3InA
09wMlIXvXkR6oWqwYbyHRZs+h54LYRn+oI30atcPa5QnrtPuEHWmOUaSnLwGthnudN2UyJnUckKk
C+zLwTGXepydj16q9S68e1KSdWk9Ikl2i+9fKjuRBTdQnbmS9i2GFhKl+nl2TmQ/9RdN8RASy0Hp
2iWqfRrCfdGHEsmT6M84lAB+qRQ59x/cr1+MZUlOFtJCPhZwyHf3K3K6ycpmcdbViNeRNDkQD5IW
s0THliOqa+BLQWvwx7cPsZxIZNZAcsKhmq9jg3bkgw3JL9YRPLnMOxyM7IBt5ztpYD22KdU/OFi0
uQ/GDz3oX5PtbPoJSiXu8PqL48zVzTTQSyQ9+pIkUueDeeWvKzcfwXW17Qbr5LceV3+eZKmrOX47
yrNoiDDAx+R9arsX2W7ElrSDbtRfmz4CYWWTbkLf6IOF5Mfk8ZcxwoW1z753Pay+vXyC8UNg5j5L
yaU4piqVHJCR+UdgV8V1bgL73p60eQkIvqL3KpLwZAryE5/eywbTEeHXRdD97dMHTS9uRoCgli3r
+/klh5ETmoXY2apaHgQMtxMKL2hxvCxy2q2iOk1Vle0drRi4zr8fn39dV12bjTJTCrfCZuV7ezcs
2IMZzZgzbROv3o3xfKBemD3+/iL2L6+C/8K2hea+v98tuUlXSyCyZwu0wssZ7giFXgvKjxkSvp/v
kIPp+Ic0x6SD69bZFG6NY8CP1bTLe7V8rzoHOkaJMmD/+0/21zWOr++RE8emmUU/eDcY8hDxiuGD
cXfk8UQcyGVB9PdROMFJ0rA2N3OFCTbpww/m8/W2vh2EXiDZu0ou7rGwvLvtWYd8ryysU+2BetlN
lTbdth6HEqhtT9tql0MXZsDBB/7oxPfjSPf+0nrd4bB/Z4F9/5U7DUYEqsyZ8d3qHCcVxbwRhJib
YiCosmHbeTZM2WW6jobGOxtH4x651tweQSqFDmWZ7MogJcY1H3affQeyPeGd14vtmouiGYZtM0RP
RvRf+hHa25yG6b6s8aYbQ4qYx28/2Cv8dR/uC9ZlFsW1Ic0c+3b8+ibJ+wRMhWzW9wMgHJRZkgsO
xm2Caq8QJX1w7vjrUF4vqBkyHD40mvG3F2S4FHJxvNPJR2Yc9bo5yigbf7DK/uJb8VYKFPbCXU83
7y6CYKlerNQ9RdwbXg2+U4SbpoxSgrlhNAPTj63Pv38P/rqqIyzCdEBjHpWtJ9c//+k4g7LZsPUw
px3oy13QTiCJYhssrFvKD74a/u93Y5/6FFteaoU8N76gevfONWXeT2kOqnTBO3yEwAhjY0tu4K2A
4l9uIWy4dIrCYrmVmFdhljDo5B6J7FCeeCQCXUj6TjHEHNrVYgTZc9wikIvh7zTkA/XenH6yRyjs
u7TU3iH3gyk8KYg/eu6JJHixJppwn2dHZsvW6Wu6FW2Tq2+jybPzQXXBE+rcOd755Es92JPjIwOX
XkdUn45dImdDnT+ZuocqVYdxT/SzZ6eXNY+r57yL/vpIor8i52kq3D2dUnLUqjbPn7pILue4jEYy
ubUyC+LKVoSsuoisN2MNppJeOPnMXq36J15+QiMhLZ5lNKtoG1ZjBk8m7/PXtkaYvotpob+gDQZ3
RGnptS0nea2SEbVeXBsf4JC07ccSpHK0I+Vooa/AceIhRQIxAEYU4b1T4EnbVGWeq104ivSszJzs
us/zlTBLq+YLBQCJz5iWfr1Jk7KdzvBigTY2GKtJIJYTZjTCD1CGIkXk5gEr3nR1XxFJEZRbSXfq
xXD4+drR+woB7noBI7iebdJnyryzD+h+QX3lsbmVIPHhS9uERB6lcdQ0+8YJYzgnqJbApnSpn6Dw
RmyxYbdGlkwszKkYcu/OlBlJuIqFUm86eo4wJtolcFD7zTOooi6qDQgNNZ5VFlIlGOR50G7JHB7A
/YLt2PmWVyO9Bp85bmKUhqB+S5bCXav0eNy2hYJm18SxtatUUpAGT8ADKIBVyuGBrWyQeCXyChKM
FUNvGcbTLjWoSOx5Jt7dQ8lIKlRt+Dx0WDGuI4dyK6TaiR2eDUGWV/se1cQBsIt+cumgOtuy7BhV
rUqwXwUE+X3jNbAq9CQuGM/AhYa0V8aZT1Sriu/sqnCpMvOEj70br4+kjKweQOScnfTSN9+YFKeJ
wJxJfSlKO8bj0EzItNpJPXsl6yyZRI1zY3IFqSHsVqEhrlg09wzLZa1SlW7G6JzdzyPq5u/4Xbl8
n8VNuq29fDzLNQkShyHhvLwxHQr342gwASTPOED+G2cp5QGr7WGqh52PtR9p9/xUewluEjjEpcQ7
XdmHZMzwjNf+AkwrN1ECFxrVJDHZVozvu2Xw9GcOXurkEAEqQCguq4Y2VDWR9w7kCEEz5FY2SsUY
pHA1fO3l27woehATcxeWPABkPpsyyoZHLx18gVLbj+/9xVUAg2aVE9huyMl2RrEcBpEgE7ecNP3G
QAZJSWRP/qlmMxhvEU2SURfp2DlXeYBifESx3JzYlauOJzN7yNlcFA77ZbaIZRATDDpkOAvxADzk
gQRoET46HuTovcqw2u0iA1J8N0Ku7I5lVXffQ63T7hPhP+ONO0lJtmNIuxKIYZZGR5bS4beyzhLc
AZBIiagYBdlrAGeYaMKxb8h8btTqb140GkOyGUSx6xJQyOyySGDdDK3nF3uWyuCpxifo7PMlJJk5
qP1Cn2dzjRR9piVLmgK8QqwGKXOOg3cRwoMTswWiIP4E3laeFqLRX1TqEFJjMyKJp80yqzjYdP+h
3jcetJwM3S3B9X3dfvbwRhgYrRQINp2tU0WJDGnAPm/6VSZQrxvsBKTi16TPSP4DRVOmVLpTdiS9
Xc6XS2EtX7E1MO1EgyyO4eosmkPdaL36iePOmF48klo9d7Ku03DqQyyhbLHhRjDxbjLZDhc9ERkl
E09VXXuERKBGn4LxVsCS+u5KIy+4Uy4YqVinX3kAww3xewJmUG6prS7KAZJBVAogmph3QPp6qA43
wKfaAD2ITWyujBL/c8CRlq58RQdh2+JOOPeUu3wPkBPQGsft2kP5wIi0yVwbYZg2tSCODoCmtxkG
jSoSOhrCjXEM1bOrx+QClEXqbme+YX3sWkv8GaRdfdsmi3wcRDU9TT7wIaJasRvAA2UKSk3wzcIY
cBkRGaMw8ZYE2qFpg8aROhG2IBAJaM2FHcIo7JJRXAvkoXjk84AnE/iT620NyeM8jaglEJMNuXVV
gXph6etyaIiBSm+lM9gvlGHDK6IM2IN4YvJuKrLQCGNaFiDJ7HLFeQ6Zh7O1WRL/wLYetuowLqyS
uKzDaLcI0bwiqxL9MbMueuRR2j1RqjqHPZagPEJ8z6AkPqQ3WXXauu54F4yt5+6HZPDzE7Ji0zsU
Ytmw473qIRO54OXPZh1bX2bLd/dW0wPbyMcCPUKOcAkqOcnJX7EGBBW84dD7BEQnz7c9CHtE0pPo
bEzL/hrQrrEcAI5aWdSOS7E+tababMfZYtZ2UYwhKbBCk22caaxeJto1JaoIVtztDCwIgatxg+Gk
nrLydEnZSNhMeJ+SkYbKi4vW6thmrSGaTIiyP51QpmRbrLoVMDy70p+AHZCuh+WNKV1ltbp3rCJr
dmyG6Mg3JZasXZZ6w3fYJ8AeZYsvqVEKx9E02BZ4ygLb8Sxl9qzpkc3bKZ6C/ojQIl+jDbINaReq
6G84ci9QpDsFrKnu3eKpBbU1Hjk+IveLcXZndRLlAbhkwt/sDV1VRzGh5e5TjGrlslu8+mlMDDnT
A/Kqa6fwrcdKBdFAPYUAnF1r1XjZuj6gBGQ7OeJ0qsMNE06QflZeN10WzPJ0sv6HvTPJjRxZt/RW
Hu6kRkywb4BXNXB6K1cvhULShIhGYt+ZkTSS66od1MbqIyPffanIrAzcYQEXOcku5HJ3kmb2n3O+
w36dRQGEKFm7KCanNQMVu9A5jcwXUeQp7XNZO2N+0KMk6E+A8yrs0RUhdUxBkWZfGTx/2BNOHChu
bXtxaFokqfGgY89LFOZGWloAEFWFtcMwrpsQgLk0N2OBi5zQCTPzHdnm/smtI/YUA9BBJmlIUbvC
dcSzBBkbbWPPi7O9oNH1c6oL97uLQaYKq4FtDxOc1PxOMYW6c5AI/U1iFkTSbUe4oN9I1YWg04ge
iqnUfXydfIJh5LOP3jizYjn3aQ7SN4MHtG/T+pbznGhpcjnFrv8wg855mBi5PlpEwYG7UFjJKsoF
j7lfjxp4qt3CTiQE0pw7Hcrg1iOS99me8unNEcBet3i9ncdRJuNj4MeQMZhl8vybzcij9gI21E2i
U3O2D8q+i+5bR1AukjtOt+ywHIpMlDWT2IklDsyQ/uvA2C8b6yuNvQL95Bn+nE2HNe0OxHHyWuLr
2XbBbF/5Jign4hFdcmAvzzNFKYnx1gbMcK0Fapj3URsAHsr5N6/UUolxm4y6D7aTx++V0w8D4ES9
bGlHtiUGFTWVdyQRvAMPGZoesqmx5x0cPEYAkQkldWMDdHmLEr28bwqPZiu7antKQf0co4GaWSct
Hp8KaJ1WuqGdTVQWZ6Rsgv1cdlqyJ9RmGOBWFg4yPOHg3ZBt48OClWW+LeuBr28Kyg5cfW6b8b4J
bFj6ld/Z7lbvZ0r9pjlyHqpiKD41NDvKfc6Sb+PRlN3LkGSaALboteXZj2IQs6JLoZ8wG3W+Z1Od
fQEpUy7lgHwnW9eAhcZGFzphIFVc7fGEMfIZ4CuQa5opfyaOm83tDtclpR5JbcnbViJMbeCrsppg
ApvfcdhCH9HdKP7cpMq4QjqeX0GW5k92V1kXIJdoOGtMNZHdEXBy6kH2B3fMPUIWzdyyCZoG2FbM
TqOjNcjHoaYCy9JAkYKKZst1sISp7So2YNbVyEd0Rxt7mh2b1PEvWXVtjI1uJNl/OLVGJvSYDSX+
OcSN+r6ZxfBY2aQmQCvpNKf6Ku++lnY9vExFNd2XXFoFYZ8Ou6U29nW1Ddqqc488ZEn7yMnQcyoY
ivaMDBNpm4CZ8yI7NQLwxGiP30XRcVEkthyv5pg3s2ukHF4sJot0Xhux+X2cMHWFarSafdNOGHUD
q4se8KHWODPllF+jRhfv3pzpahvgyXquTWdIdqDesJLFRl05F2mG9RbcBs6xo/By3+B41cpkQ1NM
IIjotTlB3wJIxtEOxg58WDMKG44P/V0YMaj7tHVa/rYlPuh8H1URzIu5iMqt02bxGyMtj8oox8Xi
XXTa+OyKrLcPntKj98IYzJMD4ZTJF0+ll0WZuAZVOKUnvgW14ymP7ToxzfEpENzgspAlELKiB0Su
KBdOKVPieOfmjgyTYjngmLOp7i2ZLuBRpkx7r/XHZGsRPrmimiegP4vSCYCg7WSH4Ofir4lYIj92
UxOmCRIsHhtpx/y4gMqdED50RjE6ILvb3iQlt2ljzjpg9Fz1PtNz0e/FZOCAxSKigFnAzX2p+Dfw
f1t5L4fCuC0iPrBNZRIR3mCsC55lzwNk30gw4pthrIFoNrRqY0iOe+0ZCxNhUfCLurVXll6+07ag
PbaZn/GJ9h4wjIlwPz/JKdJlg7rkogNKzynCtgrCzl7GPm5XKtUPe43QL6ApNNu9cHp207gGQa2U
7FiX/aDNFhxqozNcicbJ1M6txzkIO3pgX21TVHLHRIb2ZB27400siPMv4d9UbTJdNNczz39tM4J4
n8N61KYXLMUk/goCQPVe1Zn/KLpE0L6WmPGndYzz77DKP1Ar/jDR2n7pvvweTbn+Ur79z3+E/+d/
d2//8f1/nAZwUW9/jK2sf/B3E535mw3JAFwQYy5UzcDiZ/5uovN/I/RmsxMAvIFtiynYP+kahk48
RUcxYVzrmTbT4n+a6Ozf0G8B/PBHjYBtPjyM//WfHzxi8qd//o+qL29rsDdQLJx1rvfH2SyDNwwr
NkMxoB0ANn4ajWUFPt+CPsi+jOLuETg5mfWwJ7uPK7Tz9DLdTI2riRcXbjVVZRwAzXsZ9+YkTnrc
GmWHiBJ3mf99bLU8ivZJ0zj1d1VapNuvxsXnOUcii8NgtX+m1Sge2tUUSqChuh3MgTMfd+ZXfXGQ
+rAcQSasxtI+Zde/4VbAcEqHX4wzevGhBqsllV8Ze6pcrar2alvN7ZJbng6p/nHo5wwEWWv0znZW
C1Q0wH9/p1uJOAG+t97gLA7TLkH2sOh58oz8ZlqdtPXqqjVXhy1YZ7pbHbt8dX5YcLF748dNFmtu
UhlMv4oZvy6Vusmr3WpLuGIx9Pqrt9cNOn7fiKJ6TL954jrDpQI60W4NF0PDdgTPMIOaWG3DMobS
43VUIjyZfcreMG2sZeNItMWCjl1zYt67qyPZLmL1uU85DNN1Ruxzp+PgfSpQoqFUGzG1rhjXFodz
7DQ0jazOZ/xguKCt1RFN8zHuaGt1SjctYbyQWDkOaqdmjsjTcHFWYwbFZc1WH8e1u7qvDeKmS+vh
4spedpiA1C2jxdYf9ymk3aK5LFc3N3Ga+DpYPd5WwcyCmk+reyQUiQvcmt02D9kb1/M1847p0bNH
1qNoHHX7G3br2A4tTme0j7Kzjc9JkOC4d5h659se3FG78cw2kYcMJ1O+mW1sH2BZ+4zP3DH4wXpH
wRlfuip3da7DuaO0UIlNq/fYGgheG+4uM/rqRfgF2VwPsJW7IY/JWVHqefBUVVGXbgwOqycVB4Ap
Y81DCulV79M0avKd4Y3o7PxgGlwU5KilhpXb0/zvDPi46IqgEF6YMmig9I19Ouhm+pW8s029W8xp
Zw5uoUXNX5pRQQ6d9ChgAEsyEQd7mi4H+cYeX33NHO8NwlFfZDPSeuK7MZUNQ27So6V6nd38ZNFd
RVZxiL5kRkCKxmVxeErbzmpD3yTRHtoxP6NtBvmcaWV1xwE2Bl1Vy/wNDHTRLpX06dd4TO2HSfnE
a9UgRrKZUrM3QpKq3IB3sQ4yxSly5NNp3lUmKt4ZZKBPWpKVT/yfxB8JoyQ7b+i7Bxwy1mVJEoF1
COgktQZZRbaI8TY8lxFCH9VXzFRfMov4Aj3jgl5XpqI9+/WkMd+N1qzBSnBzh3g9wEzpTLBoQMlV
9zme3GwOHdk52R6KXsH3MbXFNRTqut70WSe/5bOn3xSSvPd2ahmuhwTg3Gs1ErDZizbXdfYshJ5C
wM7U1SA8f0FiyrQd2x0aJlq7y86mQQibbLqMCqZ7qeK7wLschWacTTRbVNOLrmT31Ro9DikWHoTr
2e4GgSw4Y1nUc+bznE318tNsZA2ABqcq/FMci+4y1zT41wE5ZJZlz2u3ul6Xd7yonYWFqDiWObXh
3ZgcNz6bke9w0cECOxNLdb/WU7vEdAHverAtkulJAi64lm3UPHCoWUwDk1d9ige9uyegZJ3HmmI0
fL6kxGovxYHlESV4TkvlA8uAsdheNGAI5L6U0qGJpvOyE/mziFmtFpV3fV6CwjDjkkodqwVZu2kg
a1/RBNrU20ovtOvW8nI41xzhHkpmxYqe31Q89FWznEXpejjzvpfSEC1hWMZLMQBF1IY17GfUAV45
Xpm/9MKvnloNKkBYykFRMaRcXe2GuACk7xhZeknuheGim/MsIsNPuQ/eJJ1IOeyY+KtmMcfjjJN4
3taLNPGNIoFsuvR6T4PzIbLibSwTyhndGYcKM0OepdTQUZbX9+rWihkDwyTit96Ybp0RvAIn/c30
RgYwlI12AhFjIjPs9q3RbNj50VxgMhbydlYV+QdTRqKjQCNbqtKEmb+bpClfMCQDdIgcOechNY0B
o1dYWI+2ZXvuhlBf722IO5vAWoF0AgSuJ5N2Lsv5RK+mRUvdMhFn4mB9D6JaCc6GVfIMPpTh+air
MYzsWj4Vy3A9p/8G1SAfiWOB94y+lqplbGMuQ3lVOJN3MOyagX3/Y3ifuv2TWEf62exxIOgQtW2+
aqb+3TL/71cpwF9lgZKjP3WhhqR4IVulA/7eIfjue3QLyVVeqGSpLupJC5JDtugPuG2RIiIb9BBM
ZxQKaqoQK+QqXIhVxMg1XR27VdoILB7mVILpnPs1q0L+cBrWwdERPW24q0CifH9ChF90k8blsM/A
wie6Uq3SCoQZZJaOdmNvw3QeS/S8KDGeFOKiWNQZxnEMVSqjiDgfrjKOZYPW2PmrvFPqqhy2OXTv
8eCvMlDne7akA3YRiaqgsT4Zi3IkscQ9KtfKGV0GBe+sW/UmHkoIHfxAMDlGx+TjjMDlMQ1YtaoK
5s9jWQ7cBuNUOtxsq7ql6CTkMbeIXppZon9Vlul8iVZVjCM+CllNVelXxCJ0M6xtaGh85uZdZLfG
OzOQ7N5YuhjFqruVMsrf6XZEjQPRzZQcZPwIbboX794i3PmrhqcaN7sdVmWP7cwcUS2Qofj1ZTdI
MDtyvoylmX9DhUcdHCzp0BC0aIZRRjnanlTC1APAQVbsyP8R+jR8LpxhER5tT6O5ol/1SHPVJv1F
ppTwV5KtWsRLEkX5JbQu64lVz8vOXPn0AwJ47q5oluiaQ1E7wVIK6tv9QeTVeKf8YP6OSYtzPzxA
qp2rwr2xKKyJ0QcFJGjEClQfz5H2W0P+190IKxlvDBuw5dbhuYf6Ni3jVDerABkD30VI6N1Mf+h6
36kv+oSI3KHWuu6c6jrof2cqBAWolGZuoMXDBcHmYlxnTNeuwD24PGtLD5modI3ZpMDYN1gNEtVS
s0vk+MUkrXcWdTZ8ShuPYJzmVdmhKmfVhxVXDNvQwWtuRc7WYcsDjwwu/6zOsjf7FyaUfsvzMlZn
kz2Fxy6rYurtqsCvoYyxXB5ibBufSwWdCJN2r11mo6mhE5MK/yIC3tSFqIzmNOa69cXrhLiP6QIz
t0Nnp1w3uvQfWmciD5jUJkje2tYSl/tKkC6Nx8beg7dwnDPftfpkCDt4D6ZKUIme4rLbWSPGwoNt
90McVsyGXp2sZ0g/gz9nEYg6aLmGr17iaWl0a/Wmemx5zsDg7RA3/cr2md4V40QzVZMdC03fUQVF
fHVyNfekd2bxhms7e+zzSNOPudVpn0f02c9RawZn/DjMujuia4i9nSQ8q8euooKeDPtFDE2Lt9LH
5dkYM6jVWuxrb1njsjegD6IKtrkvnGjjJRSI7ykHFwfoEBP5Y/yj8CyVgZLIMK+/L2lozjeIE/Ml
BTnxSONJJPVtkg1wQYJ+1mFWuRF9nLJs6Y1LSLvuHVk3zqbJzPxWoKxTWqmqgQ50M2W7H7Tp2G0o
HaSDtGx91ox//TT9/xvUwTD/9px8piscB+N/Ux3W///H8dg2flvOsIBqOXhyWFtOpz9Ox5bFf8Ep
t0AfDBOfGufS39GTZM/wpWK9IX2Gcch3+U+/J8y0BeuAjzdYzseuje0r+FdOx8ZHJ6W3mEUC3fEd
vFjQLonqfPSoREzKJ7Tsr85IabT5PJK2ZyeB4ldpn+dJifY+iEAjnRJZL2UXOdoP8ATO2+jJZdx8
h4xUCv1iqKQ1vvxh2HD744T+4eT+wdLy41fzyQGQwCATgA3p469mxl5N93H/fUygGe0sDbofJyZE
/NAAyuMd/v7VPlqQMNHhATZdi0SQAT+NWMnHVxvmUXCyoScsjY2ln3UunlCemn/J6PTjVZiD6A6I
5MDCh/3xVZJkyjlEVBll3TgayNbKU1F5wy8wnx8NeL+/ypIiMTHmAl5bvvQ/GI98vQ5izpM4ywx6
pAhA69fBmPTHyqXPJ0802seS5s2W8fSLt/fR8fT7C1s4LvE7MdrxfzKOtW0wSGUD36TCtDhMLFsn
LGr53pjErzzTH91cv78UwScbc6eB9fanT3KuRnZZs8g2bK2rsO8YlSZz+0Vp87tulcYv7LV/emM+
wyhzMau7fsAo66ergzW8MDLdSDb5FH/u7Fbf+bZ8m1hOfzweP4yv/njRL7/2fw+reFskq3gJmxsf
tDVm8I9fXYZ+IuyWOrLIMDTAqSmlpbayd6yqKnRIU50DmjN+4ZX907UPXEb/4R4mIcCF+fFFIxuK
9FhwGMexhqlhVk3/juQHPOpfvMeW18EfTfwA27axRHf/eF1CZcY+nfE6M3ih53hwXhN4X1///kUW
NvnPH2GAhW39S+cT/elVoFZNZmcCY6LgrefcA6SDEzqj+zh/bIR9VYAxKTL7IBFxIc4cuVqOuTuc
Zp0avQCKniHqa8udb//+9/qrDxmAjwkxAI8jOvFPb55oVZ2A9AAb6lQngzo6VtnoV9fPX1yoeGCx
3XIhEZT9OeVBBJCeCJuPuFRC+RudojWKAyVgAEiDbIZ+8Y3+1WdNKACnqLesIz/bDu0gyjW6oVGm
qELdK9t/NQb/LH3nAmdW/ItH9F+/2GIs9izT5x1+/ATZ7xh4Y3kxZZfVsZz17o7mDTbPgMHMXWS2
7a8upT/fjYufl4gYKyQr8s8m8sgZM6EM7sYBg9J1lvjP0vAvglopasBd4DcHrXtOA/hskvasqJm3
TBJDb2BjjfAEsjDmt52q7Cmh2+sXH/2fryfs5YQOOHIz4jSCn561+OWIW/kc5Hpm1bRxKT00LTLf
f3/V/vl64lU4AxKOYdFCBfr4mRvo+UCyFxwr3pfpPDbJssfEVE6oNYIY9os39VPMdHn+8Xpwlvl6
eRjwwX98PQuue4sPjAZrnZP20rCE/ayek/zdFrUNXNSK4+cMASoLNSFjf9cy+f2sJ5ntbwUgs6u/
f/t/9SFbJqQ229Mt7BnLJfmHlbRDDPRLwdsv86CXR2T3fjyO9O6Zv3jjv3qhn5YzQKpM2hJeqAIl
cazZJezgYPzq6fCnjQGfLmsz6gJeYcobfrpmzE4hxQx8ulU1JMZWVJYO+TKy3CeGin167DisTyfm
hmLcRLTY/Opx8VdXE34mizjgwlr/+dutjcKbUtwCm9zToBPxPNzTiddtg2bQjn//zVnrpflhKV1W
Ab4zAy8XqtS6Tvzhu9NBIFaZBayDCmRSKSi/DJlsEciSh2MV69s+9YNH04Z2uIlqiWRsjsRbWZxI
Fn6nitD/lFIGruE44XzUYXRBe1gcvtrg11/Z2LfVN7FMwa4DzMur+5NsxYbtFn08dJ+00UvXTL1x
AbwnMzZjlZqgUxWAxTtNGQVRU+qj9PtkTFl4KvRbUdLoN1OXjuBJogVvpMq1LQjXuQPwoM/XQJrR
EfqM3ynUYOJQ92D2LTVFo9vRXy9G61D6gbZYkbL0e6yhdG2Z4MSga+tgBkSNmJXwK3R5fqAdE8Mm
Hl8KuU3ixwMe3zoS204fu/IgAtDqF9znziv7Iau8zEUhTNCfXor1ri0djzooa1AF/be4RRaWTMlZ
Aq80UCwVXQnGvHFxl2jDJIKzXkPlyl6ypjJib0NLZT7A1oFOHtjHKTBGehXRbv3JpzA9Fv3Jq6Pu
CznM7raBBH7n+Y3XhbiH62GbCU5NYZvazbTNC2N+yIO8jQ96BlAy7Jsqfx26svwuBJNJfF+5AS2R
mogyHFQU3DJQj15SQJGs/n0d0W7F3ZZemEnj+iejEH6+80eRutt0tGg3tRV1VRduZKUvg+bq4gx8
iOFQOHUT1bQD20DxrCsbBT+LC+1FWoU/093Lx7YMlyDh8AEndnsR4UJBgWCsa9/GMF68i7YUi50O
LS/b9s24UDD9qDhgbKoZF2A4w7Rm0CHc5pjsNxGO6AJfqGYku4D23OaMW2l6ssHg9tiAbAaAPS3K
xxjzFCRjqy6ZLRvkFLnF89LQN42F55bOdxdlIUv68T4RtKCiX03+Tea3wV25OBb3+BXmHFCUHRMa
E8psAAR7qknHq8yrNSdg6KaJESA2RijJC4NB4orzlPgc90ZQLoVdzZ1GHbcW0qsmLqUk97NlP2R4
j5U1j/q9KjOBI8BC1zk0tjEX1I908VA9QdVESSGlqz8gdrpih8dKMw7BWLhefGHbtVb5ME9dWNen
jKUqPXGgqdxjqTEaD1UCQ/YwZr5+62l69pUsQ5dc1SMosW01FBgBoYbh8zBkASCPMwKN9wQ/wZwb
BjB8Gc/geB0KpMHTTjJ5Y5wWYS5N5BjsioojFgUgU6zDcOvb01jU9aXj2DPcoGAAOs4zwo2AszYI
VIHZ6f2eYKkHcBzgfQqrxV9+rLGoPxmM6UX3MGhyNS3MNtsG9TY/un5n2ltT+vMlHklw5C2sgGQ7
UFxBqHEO5A3HuTrYNV6L+kl/eQ4H3UPaYT4WF5d0CzAR7arYpoagKZoc7JPFhB06q0EbCkZ8M3Sh
3dLfl3bzF6Q153MxGVDNRpiKpzS2TOZtUFXyraFrzUuilApeUKpm+dmOsiLZdmaUf2sL3+BOmIVr
HtzYroJzLXBrX1DO0ng72LKl2Avk0QwxsbReB3i7xr5tZtYbK0A8xzajZ98SPyiGQzkl+hH/a1rt
GrqxYC57uUvCwDbBbkmRtbTS6+i+YcJUBS2TmxpvMliChJI9RvA45tMWUHltPxdBn70DTo+Y1uGO
70PyDlSzJKVRPueBPpfggM0GOJ3BVOvQgctJdr2iymaDmg8HT+vqsjvUSe7cxz2D2rBg5kmb8txk
NqU5WQ0pkGh2cWa63k4PRLly08DK3LX2wTSTqkFfw3ti7GUudLHrB1yRuPXG9EajfC9m1lulc/6k
3AAz3ZGNPxvZXUsdesO3KDyr77o3L4sc8VImjdO1G2MQBmKiMwnusp79fH87kss/ARasX1Wc4Ycc
I6eit86Bf3mR1I5d8dRZBpVgAfWUMlraTpC8hFUq19lyGFGxfQjMSc/bH/vDf5tj/sGl9ocdx5/M
MZfp1zfxsUBr/RP/REtZ7L8xoxBCXcJ/y8Tgv9BSBo4Z0DP4W0yeL8ESr/t98Of/5iCsMIXTl3Sz
5S8Hjn/iXJmrcHjm1OzwcFnYBj+5YP7OFbPyq/5wSiY0jVWen0eNgQ3NiSrWjztbn3bo3uhwUoKk
q/fkdgjy5EDAKZBfJ8CdqTMNNtfJsAbOb4GWMzAOnIDZsb3OkdGzxL5cp8t06DFp5glE75NaJ9D5
jI1z67GkXMLiYUbtLuPqxCxpXp5+TLH7GKIm2XtxGKI6TfaS2psI7HVeB9vBB0kILZ2x+IiDOWBL
w7C8TgTnqH4ZoeuqH2nTbr2OTM06ZffWiXtpasFZLWP4YhnIc5cmxtFexvQssOWbS8vmyV+n+CXz
/HIZ7I/rjD9Yxv3uOvmfmih7EIscoNIGNzUzG/XS5ZTrYWNFOYBYiYpQL4JCDEMBM9+qM0Sr5gDA
E/2hkXXwHklr+ESTLvpE3Sp736+qRQ161SX+sqgZYlU2ukXk8GSN3pGs2odWWuJ+WgSRin3aSa4q
ibMIJvmqnZREfC6rVVFJFnFlJK9Z4U1EgyXkYPhQL1Ytps+s4Ry3i0LTLWJNZiLT5KuCw17Cn/E2
I+ww7ymqTb3qPbPXU8y3qkCNNLYWvd330dz553gRilrDatowW/Uj6ZMz2UR+5xM/WjUmq3HMK2cR
ntog9cDxTwH7GHuRplxrBhtAerU7W3RZPNO3IoqtU9DGcTGsuhaNr1gWOnBn2CAW6Qsq4dLgskpi
tJ+NNwU/gu7DRTNzx+BLNYGl3cQ0iWF4cR2kNfzp7o1aBbdo0d7GRYUb9Gm8o7EXaQ4PPDJdukp2
JnmGnevTzGZBaDI2NhM+6z5ywMlVS6wx0ToVnQaCxocmYqu6JTCe3WhuHfc7qkxIRkpWB/NYUF52
jKqC7CQitntlzU1fnYj/kK7si5ik5aSc6XOw5i/9JiWLqRtl9XnyYxKaZktt9t5cPItytS/GoHEe
y9XU2DgjDW84ZaYXY67RkvXVAplzOLimsQdjJM5Lvm+dJrcbZ7VOxlVbgpHHpPAK5YR9Mtc5nlbc
6O5wRU7QKsJqNWP2uYExc2j71qcKYzFserOqLqrVxkmJLZZOrw2wd7Ixxuq5aAc57bVDEmymbI7s
jb5aQ9tcLhkBQLyP4+IdpaPDhLXlLZZSfXGXLo4yDafwYjptMdsZZBkWM+qkqQBX8GJRTbAlMEkB
8cF1iIe1XtysYvG1RmYHspFOCgxz+mp9jaJmfBerIbacCya+zuKTlRAxeualuGe71UjbVNXSA6/V
hrvtZoMdE33H2peMrURYtRyC+XGrMdcp3Ct/teu6XMx73OOzvZf6pOMDS2AUY6HpjxhtCRSh0dbN
XlNz/RgAuXJ2ky0beWEJaK0uk0S20Zy7UcyiaCKRiJp/H5gxXbeRySOInAKi2yZBy/bwpxuUacKJ
T+U9Tc54zLrab/rbLjHt65aNs3dHgj2lfltMPtMkHi7+brBltO/mZbaee6LVNzIBVBu2vhTPdAyJ
C1dSrrpp64rWlL7Vr1NRCXbRQOvJKgR++jXqG5z0YyC5aXsMuXx18Gmp13W441Amv/kDeZ8dHUFB
e5+SfBHbLNHnJ9jA+nOZFeiYHKCD+qE18jbtuNvyJrtRqrOmGzJ3xbQvVAuHm6ha2W+JmBrzXtK+
TgaAUNQN3TAeESyrjhu5Y6pSpXeWVpMzDCZJE+ssPfbxhaQ04HKm1YreAimaq0ZWrh/G3Gmv9Obl
NDd0bJ8u2OQ3T82UVC2bPaeh5UqzJJ9M3WJWDC0O64R3ZrpZQ9PRSm1bUmu9VHKMnn6CbNvb+1oU
cgvfqstPMLbqF0Hi7C4qplQ/Vyl1WngKgORt/Mg3H6dscMtjxsPrit6meL6tZrTWA7yx/BCPcQUb
tqlY+PQyF/Ge6vLxniJDaMHUPeL845lOwvnMkMkciSN2kX7S6YGFQIfZr7lx5lmofVJUNhMJP5e3
Gl9kEboDz7WpyUjOJKns+4Nm1MOPGcm/N29s3pjU/b+xoJdvXC1J/UGzXf7Ej82bGfyGLOrCA3OZ
o2N0YSP4Y+9meiizaBeYmBbRFGTBP7dumsnmzWPWhJICCcL3ltHmf4m2lg4y1F8MyI7u+Yb5L6H4
EYd/noQvei0bN4Q2i9G7+TP/huvWb/XRi5azEI4yN77IaWXa5ZHSng1b7GD8FpeFbnY77C4XutW+
Uut5itzh2Ep6RIET9gcnH/am0BPMP+XMzyg6Mq3jQ2sxTc6a/FKYPo+nZStjd9cEeR8nnHc3mmz3
XmfR7OZ991vr21CahJUVCKeyu4UbcRq67DW2MYrkEaRxNpnjE8XjAOgtR5AZELRNuFtSqskmjQIe
74O6sarkzMpPXZZdX1ZFenA1eesSpQndxCA01c4ngjIbLGHJGTHsFNX0zSW9fHOs+RWsL0XDqD0y
VftWG97b0VV7MvbETOevWV7cuDkJM60pigubcJXjZa9AK/uta4m9l1TvRHPrECr4sxDlLUXFVRjo
Etdb8M1JL20nPqXJ06i1w2umO+1iY27xoc1oqyo2Q9jRRDuoCiX5EjfaY5Vhx2XVGjtI/Mrw7v3c
TcNGZm1IPys13e38zCe97YrRPuiwoAtraVWCHGJJ6M5WL2+qVN3Zg3nDlj6cTeZeRn2VU9S8gRb8
wjOt2ATNeBHksRd2enXlLCwVQ4h0N8LmBxtq6ixTUXYAkH8HMXDHDuUABn6kmvDOjoorS5QEyKwL
KRjvelrzIPrsnlauBBOKVu+BoYfK1rxv8HNuNW9hcvgQhKBAbPzCYmMJzeKgFYQTB4aurC2l1M7c
DMSLfX0zu/VRlsV1wa6BvWJ/WwnrQfNT7SEXQbypohh6vgqqA6DaJ82Oz3bOgiJmCstRb1IazkJn
tIx3DbQ5+0BXHQcsFUSAp+gppaZ2W1n4XzAVWydzUhd9ls3UoiVRWBZtGk5CklR2RjgCnHddV94K
Eb2zab1y++ZzlVdiu4oIo0OONG1NYqnJ3hw8j7SWnPYaek+YtcFVKqbjlAbEiTrvIimXnOrUX0+e
zjyvGfR9HRvaXTUP9zbjlH1b0Jdk1ITK6zZ5zjmgICRhjs9Txgesv5d5L55FEXzSteLKK5KJ8ZAu
wiI1aeeuylMxO/126rMX1Rv5NhLtsNOt5glye8k1X1+rRkH5ZwS4Y/RHsK2/wjLPbtdzs11q6ccg
uyrsgRA18bxThw4Xln2LAGgrwyRaW5+1rC0Zn7rTAdm1BD8elGS2i4H9SPFNGWm5qVIBmLvTHNbt
/kw64BPDimHbqfJYtnhdVQK8I2ao6WXjt6Aii9v1dAYS0CdXpIUm9Wbe2G40bWwXz9dXfGd4StM8
bHs6fMsU7EPiO0dwamKb9xOxwmKXFDf0J7Q7BjlkDu6qSNsHwWtmtMSa2uxbrC6HHnIEx8PbxO7o
EaSrYmPborok9sfGsc+8+MEyh+bIiaK9xJIlQw6n5U7MSu5NPU5OHCFOIhqG18Jt1H5ipP+sAvHg
9BPh0Cni2Na3G1rLnOumC4iHj071DVMWTlr2pFsSHtmJikyaGfDkk3EnlVsG1bby6huGmVd0KF60
VJNRbOb0l1wEza0KtPPU0PNUBN9nb3jMMvVUlE4oyqTeUtP+lrpDsEsJnu70OLqJadm0Z/PCHqYz
pz/OyA42RdfNwnryqVSaa+0ou1ynikmpg6yt8sqktwJffh+mcRqWtTqiRtyCqLzO6pznANPAY6+w
i8Yc9HrHv5C5RuNowKR0Jkrel9pz63bmxmwHneoTcP1AEqiwM/3sK1UG5YVe1cPGGMetP4vxUi8q
7LRL8ltSSbfNJENijtz7aageaIggPH1fT9axUhpqRbbA3e1i1w04Yee8mB6j4jTXi3rWG0P3NLmm
vNJik2PGvJv76iKZlNQ3jEEkwcZxJotsq32fmg5LQ+mFypibb3rOo3PK3fwqd5MbDQEEE3yHZ7pP
yKgS/9rrXnyjyi9mXulLzgNXZT5d097lfhn65nsad/LAOM0K7c45Yto+JjVCdQfBPqpnjumKEb17
oeI59Iz0WkvTp9lJ3R16xkWu5aeUns/SobKPICrfD3IuHdZvk0dZeBsXZ4aO0cl0iVOP8ZyRZkb5
GapdpbO+tP1V2vmfhMtKsNRk5Oq7brTE7qhJdbpQRH5y1cT6m5DFJ8OL5l1tg4VikFjtaqco924y
GtRs0LZIXUG+B76xDyrKcKS0mP6ObX9MErBalujhS/Xq3h70lzGdcchXCSUp4kuuU/xVGdz8ysrd
vdSK/CoI/i97Z7Yct3Kl63c593AgMSVwWwNQxZmiREq6QYgaMM8znv58UNttEqxmBd23bYfD2947
lJXIzJUr1/oHbp9+Hr5F0keGRjZCeFUT8QJrUcoZbb92p3o23VhBZT9vLIq0uTJ/Hef5ybY6EOsD
9qRmCWpdh86xz1sEFUYT5V0KF/EF7tvxcxQHvQsON+cflLz6JZSrDTaSxTa0ou5ZDfXsCLQsOTRq
C4lHIKYdGdr0uNQ3vk1Ont2rCTo/Uy93tXlrBu5kmrygnHFL7H3QFeMpy5Pmc6z2w3aWTzk102NB
F8QNWxw6gyHNuc6JskoiWwx0IMg0g//daWDuyxIOQ6AO2Q6Mjds4xcUIa4Ge628UEfQrWn6grxXQ
2xCLf8QwdvtcmsdMKOpDFbRP2mRxmclP6LV67dDrT0ZQRFuzVq5pCOcbKKz5xSDI2/VK9Luy4bpM
4csfqQXy5MWoFIsUH5fiNo8vQkc9diONexjBhSaAc+bVIfLNXS2bnSznbSKLqyymZ0BVyEjNRxkt
NicLszPlmels/AFhpMkXjZv2kb6FX36YEvE5c/At7bKBfGkxgvfH4RZpBC9EBoXbOdiVGE0nU7VV
KyhDiw7QVFypnbIfgxCwLyfC8W/tsHtAjeH7BEnLmUYu1xpXFdWNDONLk0L9FFTZ51jZOYDyLQjY
Gwf8KCoFi8DVjQBlkvuglVJlFwMaxInot9akXqFd5VhiLnAJfOuxngsOhnkX5NHPVCsv58baQTqg
UTeSMAWcBpntpBJ4md8d/Agfo0rzUrtB0S1wO8u6APxsewKtGURlgJhFU4DojjF/QjTzBtPjYpPA
IuB9Nn+hDqDySwZen2gVHKpueLR5jO2M6S95wLrtcuZtqs+BtC6FyoXWTPOfHgPEqCpi1xzQVsgb
GsjBUY+0W3Y2OR8WknTDNlblQD/F8jkzDn3jX1PWf66bT9ADHnBP3CWNvyv1h6JIv/Vl8JSjz1O2
tts79XFW0qssUI6Sx3plZrtRietdgQHGbhzogcBBcsem0uFjTH+KxP5qptxVBIjEqr4Vsv5tqP6l
OQCp9ourJkq9QeONGBlemOCXF5VeYg6/evhiMIcveqP/NlcHjOG8ogrI5oECZ86Vntzg9fS9n7Sr
JrhSjU+BNd8Xo3PZpVCtjMa16Z7XODtZKjU+v09AohPNirG+rA2Smynorrsk+mGR7CY4hWxpG5M0
lfmzVmkHenW7Mrlu59KndlWZO8dG46bM+WMm1fqTJ2xs0mnjaoLf1M7OdVUVt4Ve3/eK6RJErnnX
INFo35kjmLQajjX2HGo20qdPb+GNtMg4aNcoU+1anDN3g8KNUqk4exJ1jg421GRqvpU+RVF6bZCp
mo24lJp8jIzwC6LwoNAC3K8ngQer4OaKurtCqN+iwEx3PUZg3AvdYer0Wzn9RKBqh380JpfNhNYY
Psijc+xy57G1yF6qtruYatUdMcz2Ol25hz74pSq/yhG/Lsv5yU7ClbRNPmk0HTeYEoI9T5GvGsLh
Ge6Hs7fLxNVSw7jOJxxN8zI7zKN2g3vZ3WDNezrAyHo0lMb9bkg2mfxtRSb2ON30GCnO8qQItzZ3
WbBsy975NpIsxdxnao4zM+S2efyiS8qYSoK+mxM1W8voP+VRv6NGeFuNC/W+u0y4CENlcVPsuQe6
0Tz6tBSFZX3r+1vkR26moL7WFRuXclqdtf518V8UhD0ujhqlVa380s3PCYJopvJ71i8jxbxTUdTB
j3QJe/fIhx2aubsuUJO5h2rwayxwBlDNxwwfja1pTHt067YDvy70lRtziPaJ3V7QINxPUYnebXE/
oopSlF+1WP5GOOuQxfllEKnjTSDMTTj4tyUdRIgK+gU3N881xM5a6kpJzH9G341EdxTRYhxk/cpx
Ft8CaD4qhY5Fayq1LW6o12mpeJGGKEYVHuq6/p4ALKpLa5tMGAObKiZRdq1Fi9/WjzQbjsoQ3Jg1
OemsEGx0BDc2UYPxHbBJewudZq+osP6SoYdsFJZ/lLjdlJpfs0zqJ0Bz9l4Konkk+3Yn20E/ioGy
fSSxRU7tz34ZfisRzoibvruiKHxTVtVjPwMaGfV8uCjpumz9yXzk6Q6xOekBngGkbEvjoUBc1svb
5EeokVDqWFV4vci/9Dh/bTS/OioZlV8Ig1+Ra/uWJchzkcHDhMJXeSux/854tW5revUXfoGC69zZ
3SayredgKD6pTW7uRGff1TH0Y1rCaHoUDRS/DqUI6yYxVLABMe1a7JQ4Uc1s7n3ARZu4cZoNMI1v
ikUYUBojO0g7HLwYzWGchMbZU+lHuVFfIEhTZugROOOAiW2cX6SNCtJrivwnIYLPYQU1iQfyuPxp
3W1CJEYsiCyZgrzL4uBLr0CbUDXch+yO2rSO2BmCCDNgseAeYuB2HLRPuV1uaJvs/agpNykChE5R
/dYl0gk1qippIVBJRaUP9/akdOvBz69lpPGaqGJ9J2362GM/tS7+Z87WKhCrinqDjjLICOLDcdIy
HpEB2cpYjHetD98qsHr/CrkzgEd6qWiXRpfnbpmVFUCKASFUWQqMuhBcMKsqxV1kzI6WEjW80X4G
QGNsNXYng72RyK+FYl8NCi+lRruwzOyPzV2rT9n30FftQzEVKAlV8SA3o9Z/z6Lh0Y/zo2IgWoVy
zcXccLWh5ofZk36l9WzzMdcuyU+xqCNW7erFzBXYTKkYVwiAOUcpis+dKFVnj2QRe3xQwiNXS6bA
mF20dlhNjXy4sF08lqIfIh3Ffkz61HN4XCNXTREGlAbEMsTOneOgk/ntVdht29qmeI+K2hI9/Ms4
8K+nRtc3dTVbW5A0NXmd9ohr4jNUvp0YxWUv8xuDnWg34Y+ArZZL5XNkN3InymTv44sA49QN8zqg
+yjogLQbUNI+ZRiu5RihMVr9Sb01/Q40NUzDLjhYYrgEaxRA5JzcUigjfgrU3Aszp1Kr38SkapmW
X9RD9Ntwkj3m7xdOpB+web00qmc4NV/Gxr7rh34L5NftbKhEdbfpO9AkHfIpUd989/HRbtLsuU6G
myoNL9PpWyC7bZFP97oR3NIz/Ioc0VWZVIfFbN4qzG2G3B+mLfeYkW/1aNqgRB7u8N29ovB/p8Nn
K5vuLuif1KLxsYy3LmMMZWceobu+IVfUgLHzOQd/j1sl6CYh7qClzlsEZUCGAC4nTZovZoTxqREh
CWhNe8ioIOR4ZbBFZsVNywnVOKk9N5nYVTGtPAUhYdu67mlG2m22b3TjVzuUgFiqraJR74iy3BUp
traFzRudnG/WF90fG/gKj7ybCE8xqJ2ycg2fw46FGv1AuHg6548qmtM5V1Vc3WMC7xVD5wDwTPaw
01EJiz471XQ5w2eFF6lvfAqvQLrFoURa3O6dQ24QOkMgHTO9mwhC6N4CTpQJBGHK5EI1/Pt6in7P
U/YgxiHcder8x4n8T3YY/XDy+msiLxJdq9Fqm12VK11T5Cetnox7woVKQ+2CqjvQqVzovxI5o/eV
5Q8OndvHATEvHzL1El9oRvAQuaiDgzk+TcOV0mbTDtdHKFT6AEVg06HG5BlZ4t8Dwdb2DSz/fZYm
hmtitnYVygg4lDYl5A19CRiuQ7MVlRgZHJsg53zOZevNwxD+F8vg/wr/FP4pyb9T+I+eV1St5Z//
Z9nf/AdtgwU0v6hvSP7yX2V/5x/8n+AlHFWz+Fva4n37T8QGLC6SIJSLIfSA2aCy/6+iv6CLgPIJ
HgYLxWr5ux8BbLyu+EtA0ZiQWQakMBgvUBtWyN1m0rMmrGee6D33o9M2I3axuRLdgTCqH2RtjWfo
Cq+hulIDaaKpC/mKKeiIIqyA2CZXPaSIkOcyKm+7WhjKrtGU5x7VOPfFCpzgedG5AGvyb6Su1AVq
TY65YMyZnIMszGssCm40aWy3KFTM5aRhS52WFFrUh9KhrTehrVGh4Y09xYKm2XOzqhhi7eyMnjD4
sqy2uFEiCiVtEomtL+LggMjI7Hh+HpCdFRX59j2QrvJGKr629cnbol1TmMlD16JKQHAb9XandFaq
XzljlFbHEM0LWt+i7Jx9oWSi+DmKOicHLAYZeJacLdZBUxElOORRQ4ECeG+T7rIk8RGcMmxqeA3a
h8YNdYKsuSt4I2j7FrGr5JqoPP7syqi5rKO5lD+yeCyMa3sO5F1gRv51SZPlZ0ptNtrmpkAP2NQa
RLJ2IGDQxwZVHDStST8XrdvbNFb962IeE90hb0xQGQ5Br4CLRdEeD2XaD9zMV2YmgREg65wOmEUo
FsK880haDuZQdX4GQS/Sb7kStkirDEoWV7jGdwhpjHhBA1Bw/CkTl3ZYjSWANCTVKdgZiZitlGqH
1ZjTTo15dCNqKKDLjjCh0RpFmTTC2DMmEJbF8LUK46G6NgMlzz/bQzEN1DAK0wQCHFdqrz7KYUwa
jIYARDYISkV4qvMkGnh2g29W0T+DTTwquGxuJh9Kvu42gGkclAjVpp6Nixix4FLetm1lZc096nSV
THcljThwOergZ3QlMsOYsAIuQlPOd7KtRJ4gjRnrMrtF46pTP/nYZGZPQezEc7OfSvAYoC55E/zA
RqCg1uK09jTdMwGQEOh9oKiVA640GlhtZhkWIA8q5D9RRNSEOVWfwPQ12V0WKcat3yKp7TYi6nnh
G3P9VAUTm6jqmylzy1orFLhIqpVT5+4ck2JPHaJgBxYl2c2tFWeHPgEFsB0pEKKSAsLy5+JDPe9b
IN69N6ulHjx2dVbQo+BPU3mETNTmg1sUuXGh7DU/QwSOb13sYB0iMFEhzInkTOHICnzqgN20AfeY
w+KY0UEfGqAOaoXUG444VKBl0pMi0+7jg+UU7/RfMI+H8mJoMrO4EVZq61dpP1bpJVIUoU7qiPQb
pl/GHI4P9Mub5uBX1fKPpiPGYBqnQruxlASLYBQqwCbuDURMNVAISaIe0CTkJRVRhSl/q0VqJAfq
uVNw2QABRnhQE/UzjXATMK8ZjUfsDwz1olQoji5ZPAX/+aKm39B2+wZPVdTscPackSVDD02xMrcw
F03WNumz3oPAKINdi7ms8BoAHzm4FMQI0AaeyoM2NRYurhbGszs/AqCFHGVoUmgpFVzFVbNqEjfr
O3U71LGZHxZCn+oGbU6XEalAB9a50iZgzZ3SaQ4lpbjPCap5wbXPQbY9s9I68RCMBtt3r2A1Gz8W
hT9aB70dyxHwgpEjYvdtzBVl0RR1qJxfW3aOXp06zkp0mBpe2LvOQPJxo1qRiu13jNDR1WJ2Hh7p
UqeVx5sl/JXDZZzh9yMytLFSIBvAeMJgecejTz5CJ3iIRNqHJCIlCiMwvavLZEbhkAx6MPt9n3Vm
DyQ5pzSVCISvH9iVA9lbaIbGFwr+VKk2ok0DXpnG6BCiv2kA9bPEq9F2jGcquZohPvmhmG0yWHuc
iu8h6r+a9k1QGnbYl8DBeMkHu6yMcgAphlCRFd0XLYpTw6+gQnyiskHZ+5Aznnt0OCI9QISyV4zh
16iFENq//L2I/i8r+n8m6cT/nBRtu+cfL6EQyz/9Lxir8Q8BIfpFgvOvnEixjX9wZ2vwGW1VWgLC
6n8nRZr+DzTy4bQ7wNVgcb1wSCUrskmi4JhakLrJKz6SFL3OGwjhSzq20OrFX+bo37ziBcOnqNo2
adq25wzbk1vr9IejUJt3Lz7GifzkdSb0X6M4kOAgEcFUoDL8OjuhDTCoYO17zzLABLTCQcnFR2+m
TtQzVkvnRlphclGmR1bDAh0PeQVVpaVMpYkwRneI19L7k2JxXqRcfycFb9A2YWkvKOUF6/yS2Gbb
A606jZJxUSjBDtF15SoDZVltkjYsvd5xSi9De8OFxN58o2mqs4P+e4ed+Kgnls7Uydj4qvCcUeh7
Pb7Qat9JlQHNVJRXNqqCKK/09eLM0p0aZdEXRDjdBCWjrpZODJmtYAbaeUmj224MyW6PArK+eX8u
J5YNOta/R1ktW1OGjcAQvfNEqSiX+qwHR2Oq5E4XeKm9P9SJCZH9sxl5AgDftlefLdc75P2k33oa
Gmu3CELLB82xzjmlnBoFVy2wTDpwJkQEXi9OJwdq5sB+vBJ93ssJ3/R7/LTGM1R3Hk3rLWhJMPIm
8UHFVHTZoi9PLxztoRg0fM0AAx8rYVAgrVT7SMdOXgTIGmw7GTqgB1BL/fhXRD/ZgkqM/KTprL6i
im5x1kJW8rqOXF0pEBocImoh74/ydlvgBK0ROslX0WAwVzx0CZ88qmCeeChrgDAaK+VKjCC/BbIF
Zwj8p4YCJmYYrBknek15J3mjll+OpVeJTF7MWiePGXodN5WEav7+rN7uDQA3KruPhyhrtvaM7Hul
K8taKeACmshOIptwHeHXefjfjcJT/OXe0KtxMlqU6zzZYkhTGIl5OaLBf2Yupz7by7msgmALCdaY
M3plkJ8lTMk62xaKFrvKDFPz/QmdHEpgtanJRZZjLVcB53BCUT5gKATJD2YIGcxRzGiHWnf04RjB
Cr0Yajl3L85V7yPN2ADl8nxgCsBdzXnRof79v5vP6vBanY4BxOwUXonggBf6naQJo4gdUtHtmfC6
BOl/VweWq4r52BBLVNQjCEmr+bDdKeWqduHFjVlTVc7MQ6S2mRvZ2U+iYfqfbD1H5+QK6i3G2kUs
DAAEIqFWeKmMFBdmF089RSYfXiRbVWEFoQYBkFNb+/VVPRpbWSZzLwnbx27skz1Z8+B+cJFQmCF5
o7tH3XfJkV7vhKLFA8fHncdrbUzELBG2v/SwhVlX1nS+3x/rTVz4O5YDuFXaNjPTX481Y1ccg0ZL
vSpMta9+4KOdbUzjOQkRsdw9r3YD42gqSkoknhYp2epKL9BpyMK8TWkZJeENtKXoKp8aTKQw772a
67y7FQBnrtF0q66qNNFuE8c2n/BDAp4jFJtash7O17KDhC79Mb7kBmgesIMoP+ZlbFIMNHngYOkJ
1Qss8fK9XpxCH6VbHProyyPP4HyvW9/kvUwzTkEjjaJJb50JMCe+P2aH6IsgJ2UKRn89nkHzK28C
mSLhqjxO6qDvEBQcP7prdfSoUGNiJIN/qatBkjlHb12tUi9Br9iVGVBFDH27M5/u7x2yWuPlyqTu
R9WVaLnaS3jZ6KrSKZDUWaYfZYo1185CW1FD6pbeHXBavBTKoVa3+ZyN6P3CJq4AdH/matJ4rTfl
A1hR7WogC7uCC42yIsjgpXfeUzoB+oFkeFnQ9FfH/mMKT0QruLJ/7e7RtDZUZFFerwNUelxrBFK6
AODwlO7a4lArk33mZC8x7/UX0hadDMewtAVvvr5OYParuOR1iefXpf8NmgAgomECKtVb0WXd1/WV
P0y/5Ry2D+8fc/HmImN+oN9ZHzweCcarO1Mv0Ye3rTb2ZBiipzuOsf5gzvTEC5p80XZA0rVH2lcf
7yf6TcWuKqdFGBm2yXxVIk4QYl7VON+T0a6+B6EFuigxITGHZ8LRm0uDn7moisO0hOvKf14vQ2dm
YhipTXiUKsGGpDEi17m+yenPbKcZdMf7n2X549brARpfUjInPYcb8Hq41AkKp0Z8x0s6H5sjp0iu
iFE0vQvKkxurjXzPSkrjO/qi4t5WpPrRS4vpshtIZUnYUU9ZnZhQq2N4613sjb5V7NuwtbaawSZ8
f5Yrtbi/m5u3h4TdQJTXscR4PU3YxXSt6jT2qriGGZCqAtMinCk+Nc1oXNDMwp1yEuGXOQSSjVC3
cRyq3jfglrfjUUOx7OPT5u1IoRpFDsL4+oKLilmIAgCx19AN4AQomOlF3bm99Da0oppCQgBdFk9Z
/uL1rGtEP2YQUZHXgZDZB1pW7kXcxWe20LlRVksoIn+iMcAow4QGV8KljtFSopwJHKfOL8eXJpZA
Qskx1iJKfmHAkZqM0Jt6jC1yVX8IowDlETM0QXqHsuqA2OFVgRClYkWf00LttkYBZ961Y0s9Ro5V
5Pylo/3SOFl/ylFG9odvGSIMgv1L8WgRE159b4zzFBGAjkUNfZjQebLnOyPV4/37m/lEIEPwFedc
zaA2sPCpX13QSTWLII7myIsACl6YTgV+HXPrPel7f2Zp3+Ysmu7QwIO77djYI68mFA4p2rQ2Tj6U
WP6g93nbREAEIL9+KUvfjW3t+f2pLVSjVTjSNd4AEJQ0WoX20sl8mXyEtkClYcxD5KmqxMs6wJFg
qoN2V/GOvxViHjylttrLMQb9Opt45JSFHt6xlObT+z/l7VdewiFiQ/SLkIX++0tfpEFCK9TJSaLQ
K9Eu/2zZMcw6e+mOR1Dq3h/qbch/PdTqKxez3iJ7ylB08nNXOhn9A9FNHlS74Arh63Om1+fGWx9Y
o+lVLAVDj/5B4kIP1X9FSTJuke9EptuBCfv+/N7eMRR+lgQPY7flllmNF5PwtI5ahJ4e+uKA/LuR
0veLwO36Uy+u6ZDB3JFlvvP91kYF3Rd/3v8Bp7YVn9iwqeDSGLa0JYS9WMxQT5SqEezjoNKq+3ro
ikeZL2YaoLwuB1Z5X8ks9QDfJxdOUPn7zg6dZFP2x/d/yKlNRSNcp7OyFKmWevWr3zEWEhmcOvTG
QYDF5Nhtu74DWmel6plYdHIohiCvo1rKG/T1UP6IFkdQBNiR1tgpzhPdjmSiIQdkeToTJU7tJ92k
No6HNd92XXVr0Yaxu3RpDqpheIEe9LCHeuTv4ylSUGtO4zP76e2Fg7wkLynrr1Ygi/p6aklfK4j9
6oGXzGFxmde9+AMjLT9Tmnob+xiF2VBqXnTk7FXKUI1x2cLQRqKp8PunMoUp0gW6cDXZh9uRx9mu
rOMP1305Hai006ImKdPkWmY1oABDvpkHXqqr5QPs+eE+FPpwJuCcSIfgX6ok+YuimqWtsy6FrtaY
onzozfDh7pM5mX4Gwmhw6Nb9G22o5AXaU+HeyLWSwhJ0begE4x0oCIhUBZjz90+FWALA6ySUn0Na
h/8ctTfys9cLiugQASTO+NS6U9wmZHCPwIsVbtCm2jpxon9S7dysN7gSVr+LWOh7NZuMQ+LH8XWp
BaDb8wTfsfd/1aldZmFST3mcVzA5+esflcHsVyIFiS7agvpvvBqxK7QQDjszzN8S55vJWyZ6wSSD
pIOrcaZBp22LKYHX0Zp6LrQS5aa6Li+dbDYvy84qjpNTgwsPsEwHe1nez+OEo9r7kz39K5Bt0R0A
P7AeVzGavQA+WgLQ1NFJ+JoPmJbFMHN3bZg2kOFamzowkMZ2juMb/DxzBJmc4uv7P+LEF6fuAFpI
x5eJfbD6Er0kZJWGrbgZfpn3CmLEe9tJ6jObf/lTVt+bLh6hFZFJJrtOMZZjFwIgUNxgbh+Vdmyu
ozBz88ociV/Ow/tTOjWYvhDkUfnjClwHET0q9RkXC8Ud46RzeZfKPfmEeWemqIIR9ZNP74936hPS
+iA7lvhGyXXGHzoxlL60Y3I6TOZBJMNWAWLzIXHJ5UqhvEj71ETt16a6qb0+Gl0+kDh1teLKrlhM
2WJyQQyDdu/PxT6xUNhv8QbmX1wvqxssSEEqtjMPiRj5iOu2HFrI1hPUpqYwniWCm4fGtnvPL33p
vj/yidDP/P498ioLpccSAgRnfn1txnfBZGd7p1mijho02w4QD54DTfTxj7p0lCzKqjrvQnM1aLSg
TmLK364Is9FTe6J+DJLHe39qJ9ICNiPdDybICi6wv5cZSJQAHzYhgbgiQ590rNEYMQsHNhceh9uP
D8U9RklPskV4Q7weqvehfA8hJhZh2NtfJD60F7EeN1e2Gk5ntsrSsl8f6gWuSMJOuF48016PpbWF
Ws9QlV2r1kd3tIow2wsfOTM0MdSfOj4B7hyr0S8rttMZh8U++ImduLjRZjXxpIWHMBJjwV0DCQZX
gVkCwimJhtumn8vrEPFEeM7dcPX+B/rbgF+FInTiwV5K0JbUC1cvOZWXjS/9yHHNBKIKRqSN781C
r+1oY2ddhnSH0qGnRl1z+hSlMyRBRw2jn4lSQMlJTP8unKQWbVqhYjmVsu7lxjIKzIhRMe+Cu/d/
7YmdY4MhQAl6ETGGYfv6E3e46uJ4rdpup9Z1t5OaMoUkB4Vz49uZtf8PBqMvSBGMLgNgudeDqYMT
WDVqQq7dROMtt0VzxNlyuK7G2T+zCifn9WKo1a1ToY9rKaKzXaXPxR7sE7Z6g5LuZY3B8/9uVquU
ckLK05cFNDqYNs3nHNW9g6Rlc4VGwXBmqBMXAQBeutO0VgUP2NXhUyj79ONU225ropWmIJm1dwak
Hd+f0OlREHFGrNYBZ7z6dinDT3HNt6OG320cJFs3ZZhnZwLJqcNtL1LR/xxl9dkS25zVMa1sV0ef
+hECMf1vFEmvLMqwG8qUqOMqdWRu1c7KsCBFyPHMfXBymiSBiK85Gv28VXI0yFT4BlJnLja4CkA6
HWVT1LHOTPPkKKReFj0QA5Xh1ZLNgGNFlJTseREJj/8V8kWz4Ez6c3oUCq6k/TTCF/vKlxeAPcWT
32e5DTHM+ROOVeCKvOrPNEJOnile2ksfZHmpLT/ixXsb1vzy4CRWRBXGbGGopI+DYpteU/rnam7n
hlpFiqLO7DqwOFNVgt2ZIM32WmOYt/FYZruP73aAEbTE0MKhj7QaKsblzunxw3ZnC4+aqrOD3RQr
2f79UU5NCPjZckfzQqPT+vrbaWDXF4ARXFs1KA5TGzcX45RHuLK18sxQJ/Ic5mFJU/B0A8qy2nFw
g9sk72OWaejNi2qKoosUzNphIRtsIs2uL/s8LJ/en9/JQZcGKBtd8tRdxYy+A0XZJ5Z0434o90sf
bO/4xnBZgAG/pW7cfu8SPToT5Jc/dH3TOpYEu4fOMfi91UfFP0329sSuRyrWusH1V3c1Wylh2Xfy
WoZ6+vGIsXixkMct/SZznbv2iTmXastZxjQtR6+7LZB4GKoz4ffErNiGKJIDVRSg4VYpo6oBdc0q
ZpXzlIBRVuXbVoFTlkXxnZb2xpn9f6pswHhsf1glPJ3WKSryemXd841drtMYjRdFa+71rlCmvd7x
1kDOkvBolHp+FzSl5ZbR0lIb8C29zJNFBpZ05cwXOHFYHLrq1LcWWBnIhNeHRVc73Ljw5HWdAsvx
tqVeoft0SSG4/CdLSlZOeQJnBbyPtNdDGaA060SzpVsmdXTfD6jPGUFvH98/HSfCM7k/xBVaHcJC
S/X1KJZSDCpMNem2yLLsOzVG9qZr/kmj+h/NWk6OAoCNpyLj6OvUPOjmJvZjRikh8Lix7H7MdZ97
H58KMpPIyFLQf4sUSWSvlmkmpBs1iB3pU4pXq2mcwyedmgpFev5tLX3dNb8IpUwtSsF3u7oDnRuD
enszIANxZllO7TPgKHSNca6i/bSKHzrO5bUVNtJtmsk+DEogLnwlzO65xeszp+zUUECtQActnbs3
nKI5QJt8mELpoiqjezx27I3C48PNQ9U4s0KnhqKtw3OTnjOIhVVekyBSJucxkK5hj4jNTDbkHSOr
90FjnsvhTpXgaSGRxVHiAmizmG2/TAmEiNGcA+fhito8RijUbKCQ7ClQf5UKyixKIL/kDvJAFdqD
m6HRvg/tOVeUk9MFZsJGIe+hHfD6J/hDhO0zfUDCV5dDq7Cp6CVGvq8rZziziMtsVvfNkv4ILKqJ
ztw7r4cyR7tNMnVCu6bUlMugMNEyCjTeS7gjXZsRmisjbMx93Yb9vV01wX9w/dBiAOVIv5sSzSqK
YJ+AbHwmLDhiuPNKI2+3PbHyTPB9u6YL5Y2rh7qWRZF8DeotFCefor6yXF6BxmbIIx/HRToBvxRR
aZfmLIxdibbsHtmE4ks3GL0b5V1zB8lCG8/8ljdhgJ9C0AQrA3yJYttqbedKYE8xdpbb2mp2aUD5
uLB69en9iLa+bw0aDuBWBC0OyUZeZ+jB5AylXfW9B5m+uG7Io7dtm1dPgdCCTzklsXPF4fWO/Tsg
ZXE8QFhInOpfb6PSDJJME/AErLpq9mgCBjsMM+D21k2zf39uy5Z4uWOp2JGMofEIZJSzse5dOyGC
bxrScPSujekPNcNfcLTKHXYPFSZTdgCltxl/vD/menp/x7S5i8leGHh9IEOJ4rTW8z0NPDp2czDC
FQphY4P/ms48rtZLR2GIrB17Mg7/ki2tUiXTxhJYz63K8wnzuFYzta5Q2Z9A8jYKzp9nGBHrALCM
R5kZZAuIQv57dQK1qJiyvu8qb8z1xitGbT72QYxEXBcl416EQ7yhvWvhyVBbl7R/8QF+/9uuD8Tf
H8DbX+M0cDTX92LlxKmNiEzlTW2DvohJAN5k6phFZw7e230D4Ziiuc3tSHd17Q5md4IkGEdmD6ne
IMdjWut/jla/YOKLPDraotN3GUBH7/3pvd06DAsTZ6HrLK6Eq+9r+BoPG9oFHqoN31O04LZ1WX2e
hTxHojnxHaliwAjScbcDBrHaOEgCDEoFIdUbSfmOWQWpfwqU6fDh6UAkAG9Jf5wn0bqFOgeDapV9
XXggMoenQfeVI32KfIcUTnI2Z16u9ddHHdwdsXJZMIta6erb5RVE1S4PMw9DcAtziqmMqnujo9S4
B73iN9t8KFp/n4SjjSxFXzY4O7Cut0ufjvq3P8zPHNy0304qLNtdOGiGV5Y6Tm0IZ8gLtUkadE7C
onw2Cxn8SrAfAuWnZH57OVtNN+2c2eosRABj8Wts9ejzkNXojxTZtO9Vrb5N4qHWN4rQG6TR0MfI
vEFOaILpUdoXB6Wc9Ue1bYbCg8ZbbxWywh1yYvr3SucpC+IZsY7SqtQfkT+kv5XJUKcdkh4+8pUJ
fKBNPtb9MayUSexbfKoPhmLO1V4r0ZHf9CgY/Cw05NGQV6xldCbIvt1MfHlspNhKUCzoy7+O57NA
TNSfcBYOFYToDETsNgAlz3Ft3sY6m4allDxGCKraGlGrFpMagVLNPKRm4p0jWmNLz80bDDw9GsWv
PxxpGG5pcnFKllr26mGE01yZ5AEy/krRO1v6AIGbJuM5mPCJSfFOMSWfj6DGk+7Np4tnfOQLr7OS
Jyub9W2cGIemzeINnM5+9/55PLFQnC8KV1R7SI7XkJU2aqVJ0lZ49ajO93pbTO7gqB+F3C5vL8is
pFCU++AKLL/iRZnM8CE4i0oUXlWmxtWQivFRL9RzhqNvQyWj8G5HABpbujcRLJ3yqU5bAxrCrPou
7CgK3KI3vDHTmzOXwanPRu8RXBqSE8tz6fWEFqHhBIf5wutLNGVUYIG077vZ/fjisLsBSlCMhQy1
CskKpW0TqQEoHAOyVVo5t5ARlHNNwFMbjl4HQNwFY2etkbHOWBCAESD1hqSyv4ZTI/bd5Fj7xOmT
bS0r/8wT89S3o7qISAe2yqAzVpsh7USWVNqMbGlMH8uWCChlIYpCH/52bAQKCxAYF7bNKgLhPzxo
OUqTXgHkCJ3MFEw/BidnRjmx5ZauDdkWcYiK0WqFAOAGtYjQ8wqHHsksxIL3M58NHGrrnBnqb61i
dZvxpqT3QFWSUtu6iYaUapQpSDl6VFRbdMXtvdnoT/SNn/8/Z+exHLfOtesb+lnFHKZkByXLki3b
256wHEkwAgxguPrz0GditbrUpW+yB95lowECCwtrvaHLqz91pW/x2/rYLtGtFN0be7Yc4O3WpvDE
4BBWTr7Z1KXVRN2hPUZjtiSFpdHnCppLUzy3mhTJYCpvmiyBdxJgbcJin7oto7Q9OOGBAFv01aMI
u0th72XWio4JJj08pQJafcH2//8JSNGqfLSky/YIHCbHJ230EK5yxmNa9cW9s6Ib3gL7uAINmn1Q
ldtfyILOHAGSOoYGUE2V7ZSlgahLINUo2mPQRkvSGehT0R4dLuyYMwebHbl5FUPAJks8mSQkxNr0
0OVCWtTrH4rVAPstVhcl3InUIW5KU18YcbubTrcomwSi40YJg/j9fFlLfFMMTRw+Vv2ibv12nGOZ
IZ+CB8eaI26KcD1gB3XJaPXs0dh8AAj7HqSU06zSm7O+MXBRO07zSstqFMYnPL1KfM9s9yf6LehF
j7nzMKBicGOTpH8eAf9cuBLOzB14O6kzTwROy+kTVrjo8o1mVB+tITJuirlA09KkEt57A9zSwtbv
AApcgh6c2UhA97bbASd6js3JiYEMP3STJAPqAJRdLSX2LyiyDm/frh7RmooST0rIMyexFKm4NUSk
oj6aaske11yixkPRYf96xN7uzJPNQ2UfghR7le94ul3zIGgwd5vqY6oG8b5dpY0Mr252M8Y7mOZt
5nwqN5ALGrPd6yOfiTseL+YNke3ANra3g/RPNBjq0S6cTtXHWtoqNnmjxqWztIfVNqcLz+UXEEAi
KRwQ9BjYqLRNTrtC/CmYIiQUj4bv/+S1cecZw7tBRLui6h7w07nypzoiowiv1YJKvlHgn5tddbL9
8vqcz+wcKtZUQ6lRbuCwk4aC3aisGbi0YFijzIgITR1jOrq+fedA36XQsj1i/RfFUAclHGo5K5xD
1xJky453yPz+EgT4TKBjMXlxbNBnyjungW7ulNXX4JrdEZXVpqmMawMoWp5WyNOGSA+/eek2ht3m
GcczAHrX8+3ipLM1DjIoj/jPmLtKNd1XV0/r/eujnIkn2wtqow1t6hnuSWpRo6gjHKssj15Uzt/y
2Ub3aNUd2r5FdFMpbd0UOrMukUT/dqxPTiGRewPLoskAKPhkcojdIkIEl+MITLWdYmPEnKKGxXMV
VP5wLJAu3Kf1Yj+uFvKD8BToQhtddZh6xK8ML8Rlg2fr0UtVcCEFedGU4+RwlSERsVU8SAVOvvJi
VNzYOclVi3h0XBgpMtk5EuaAa+5Ct7hPU1QGERl6H+T1XdFM97UKMUrx5l+vf5gzJyeyLAqkZJdk
zS+64x2yhp6CuGb4g3Uz9pE6LMhlX4iGZ0dBAYGW31ZXO8W1SD3MaFgZxdFVYOMqzFpvUKr6+fpU
zgQ+irzbpwYhvdWTn+/kvqlCicZ2cUxXLXdznq9J1MObGqPxwkhnjiitHjYy3UsOz2nG48xActdi
KY7+vJZJJohvfZDx9cj81y9rVl56DL6o2bNdoFBZoDJCukw8NE7nNpWItMGEC1eR3XjOjDQUat7i
I/r43lFiALYzZtHtsOSL4nlZ8ttuQdMT67/6ws499ymR09mIxkjoUVp7/ku2TGm20ro4Wqbu9muL
4ZoByvMCjP/ct0T6EDEr2iHo+pyMEgZ5VuWtWUDJbdFfr7XaRYBsdovbmBdC08sJQWEky9puah7A
zkmMMJfcnYK0ro/wsoxrN51/9JNrXr++N88kdYzCO4CtCYITvOPzZVtMVRSD7UBlLuT6RXeR/1Wh
rJWEltE9yjq33lm1G3KfdCi7Nma6wwLvrY1D0ip+A0UsYPtkdqcHhPdQZS+FRwj01wz5cESrZ+n1
8eBiRv76fM8takDFDDd0BmSnPJ8uwuGj2UfQ8230EPftkpY70sy3vzyAr5HqhLDwISqdwt8j6eBi
EHUVIvSpc+XVk8aJIyov7MVzcyG5gQANJg+ix8nZc7OSJV0niEayfTI1mP80rY0LqdTLDY/CyT+D
bBfoP1lbbi8iLxcGQciQdlwRlkfsSfMEWvolIs7ZoXjV0Dmi1Ai85vlQTbaOCPojm6wzs4fEpNJD
CsQRFfZluDCrl4GSWQErIbPYwsVpsFhBlSymX/GBOtnc9HKw4Xy2tZlUYydzDMnnS723l4kGI3LH
bC98HgynOghF2mHCXTAiunnOu4Dqf4LRNtYeYWsnm4rIQSPEeGG3n13RDfu3Vc+oPZ6EkLIsKKxF
eXX0tZhuUPMXcQCJgEthudS4ObMZIUGw4YmJUI42x95/90k4T3ptmqg8LqKe3lW17X8vVWC8vSQI
o2NrhtHEJK3/K5nwz3YM+ro1zc5hGM+e7u2+7b/itltfiIpnPhYniluNZNfnvXmy6clyuWCAIB2L
tsow/1TWtRKmhaA5crHvJi38ne6C8AKq7Oyom0syyFBw5+62xP/MDebe6C9qwUwRBtVBuQ4mUsNc
3PtpuXltoZDor5F3fHNA5Nbmi/Ggp8Z2Wt2nHGpvVZLyOEhLX4kIR3YViLcqaRHhLdpRVPCAL5Bm
n0yNpXQtrAjL47Sq7G6WWBDHrafbCxFxu32fp9XPh9nOwz8ruGBh5M4I0h29ISyukeWUSMAPNY7t
ZXnA8sE/VkUEDn+p8/DGGTBwfX0xz3xBbq8Af0MSkW2TPh+/b+wlzdVmOtdsZoGoUSWzi7furEeM
5Xu3w3agzj6/PuiZlJ1uIk7WlCeQvYI0+XxUgYRqIfEKw+pEC7XnoonuhewCnma982cKw+6n7szg
liadRq+3mK9yw8C6HibeO7w60ws76kzQoSP1Fxbpkh2ekoZqYqc9G+iYQ7+eEniB1b5ZLHOncie/
cE7PBB20JjYJDjYvr5WT9a7DdLGrmUcCGxsn1lyV+6YYL7XZzk0o2IolLqhAWLYnKZIrzM5MYQce
0zKHdbyu8tCYRfjO8aZLbamzE9oat7A3eDKcQmiD1kwtFD5ZOxV9y9A7vTFFfokadG6XApCgecMd
iK3IyT07zjk0idAujk6YCpDNat7LZsnu3Hwxkjzz/WugiZdeCudmRskSERtqwhQPThaxSOt2jFg2
CPDpFFNjmz7MulWfXj8LZ+51elNcshu6HrjLSZxBgyt17ZoHUOCJ6X2ZZd1DU6RocGBSMyRD6ngX
Is65abElkGkg36PyskWkfyJOsSiJz1vHQ95qEbU1MAsyFvOShN65LH0DieIDwssO1OjJ6lWGWWu3
1MUxqjSe7/k0X0+1Je4cOZYPWQatmESmugb0LL73+I0csrxe27dnEywtYmBIOf0VBXs+V+hkY4NE
N3EmXN3PkVGIWJmIK2zWghcQ/2eWlcPmcQKY9JalPR9qnMZpDutFHJvWbL5HwmV39ngOvr5bzo1C
NkYnx4GXTc75fJTCnkTTLiWCJoaFMywAQkfBpn99kDPRA9SOyyXL3ofvcToI0npZ2eTiOJdYUlJm
wskVw4m4tpFb/x+Goh/gBxtQ/AUACuP6xu9kkB8ROP+qsjndicl+MIwi/R92AvXVDf6Oohra+M8X
jttP4qODeEob+BkmjT1izzNui1Z6kVRw9hvx0KYUtOHxTquOLqogkP9tdFpcRT2qA2q5KXXvX1+5
M4kDKkngYwOawITE7Vf8e4w7DwPfJhRHmlJIGwDwT/FBl6Xf76EezPsJb64lSUFjYM9YwUMAz2F4
Fzb9i+DF24d23NZmAK8b+SfZ+gZ1HLKe84XkY/te6KJPcMzCfYqfvavrJn1r2XgbD+T5VuqDPWGf
BJVosDoEW5viqIOgRmJ+wvvEHbIL+//FBySBJK1EAHRT6EIz6fnSulgY8AjBzdiKpp/KGPXOtLo0
fv37/f2tzzK/bRS4BJShqHtxez0fxZw7SppCiaNBLQE7JtEDUMD+Cie+3vkQiqi89yc8xG23M45B
YY0Yw3Z2/S6w0cPL+h7TtsjS42HtM9yaFfKknTPN+xlQ4aHyDGPXidxLcjWuRhI4annAi8m/kMi9
iBTbHIAGcHPxXuMF8HwONRKInT2wUm6OYvxOKdDTcRv6uDrMJLQXgsXfF9nzJXMo2P0FhXN3RaeP
HFe42CgYE+ohto0OQbaoYh+mlOxuTGon6U0fTBgGVR1maFM6q1/dumT3UTu1qKvgNYWsvBXeQCxu
fuW+YxzbxUb5vc+89p1oAn2fl262l8Gobvla9EE5ubGGtZo0zupeD0MRHhttdlf15DrXKjUwo8Hg
4fVt8XLvMcUNUEx2/FdB7/mKCstsLNr0CA61lXe/lH0Rl64UF87R3w9zupIIOJNvIHzGmp5scb9w
MqtCVPmY2iKKx9U+mNL+kCusFtLocz9idRWkD0jGVbFbuwdexdeRi+9w2nT4hS4Pc6OfUk2lfTKn
zUW8w0t5dOIFSZnWmS+UPl6uCRUpKkYecCRS5lPuEuTkyHDpfB1cVOg1FhQuRiowAowLa/8ymjHO
9gAAzQAB8bSAn5XIOkB1Dw91ujofRVA0P1rK0DWN46r+sIIJvDDguYlt9AM6bUCTwtPid9kHczdy
NRzSSBvXUcG7C0Px6q0JH8nX1nrf6F90DPwtuf7npvAiEWpQa1A3ZDddu+Mgdpsa3P8yF4ALJOhb
NeD0HeA7qP/LmrkUw5K/y0yMJbEUEBeeTy8DDq8a6E5UOci2OCcnc+mHyhUg6g+ZBbVqJ+3KxNqy
xyU3HvAZeWvSgIgZAjGcECBDFN+2DfPPyuWh3epygi8xKKl2vspjHba/G7AZFxbvzM7bckfKesh+
bf305wMNTja0eR/68Niy5XZS+EcsDg6vhfamT2rxL0WZ8+PRpNqgdxtx7vl4wvUGaHPQI+q1Gr5N
I/qTfo0s0oAe5X5qLe/zW6Pa9hCF+7JlCYCJT8LNWjaDhdKVfwjtwb5Nc6/YU6GaD6+Pcm5z8Nzl
y2N8BEDn5EaFXB4h6LXNygE4kwPHuMJ+fo69xb9Ezz+3gNx8hOkN5IW4w/MFdJYQMT5nhfhBrflm
XZXzXs/AdNc7ryvkhU3/MkxsgnrosNFX3tB4J19rEF7bOnhoHDp78eO86/hQk+FcSChfrt7WhIK0
Q+mVUsgpMK4tvHVmGPsQqujH6pdW4oH6OHTmWF2oGp6bz6ZGRi7ONQ6M8fniDUpXxB/bPnSRUQHP
98ZdnVXpm8Me8wH3SRrOZwLH8XyUxcnMKcscmyYs/q+iHK1PRm+NT2/dc1usQwKGSiRF3lNB+ghR
xrxNJ/sgFwQB0UgRh0J65sfe9tILQ51ZNlAFaGLRt+QaPIUXrC4awW0422T56rrXrnc71sElabyz
g/BxgOBbWwZyEolmlWIpDajg4FfNQm8hCG/EZFzqab0sAG55x9bupfBIiD2tvTe6QvW0rq3DGjbd
U5fjRhNztQz5o+HyjHiw8MhGg9WUJeyttJFmLCEbZ9ddVlWCuuSUY+Lse/pSYHw5ffYjef92uVAN
PQ2MZlYPk4DRcXAzv/xdgTek+22qC33Sl9GDIj0pP3UfytgvuDFRvdR95TUmi0w3LwwX1Nez6k7n
SiYelt0XTvbZ4SA50pfdJL5PsdxmYcOvqTPzwIFZrxvp2gfho1aUYYkZz2Z9San0xSKyclu6QSbF
OlKve37ydCrczm1c7+BqP4pBszd4h7pvBvcwCjoR8F+gvPECORlFmiuSbGPoHfpF/MJQEu/bfnHh
0w8/DcOrL7x0z82JkggUKh9PPTgqz+c0S1H0qjO9wyzdKkGcXeJn51QXIv2LL8Wc6BAhCwBqeCvH
Px9Fwd8TeLi6hyj3s+Mc0XNw9Tpd9zIAMenioPZ69Pqr+/jsHbDRUUltNlY7dkHhycVs9X5XL02K
qaVTACVf1WipeOpqDCKqaUIkCfn133RBjPyGI6dcPGML60aFfbnGdTVn1BZcYc27YWrRbNKDGemj
xoHwD4Z7pRdHcwBNvkulvuUaUWU8LVapP874nX0KeiQ499ranmw45unmwgP7rx7ui7mR4LADN58h
XByfZW9ipAGGjR30bpXSk5WrHlIsQ/oKk1rlwtBxXSlzivw2ku79WtlerLps+oz/hlfscmyUPula
Bp8q0ExYkuXTgL9haxkOF6Nqh3icBvDW1SSxZX79s7wod/NVeAYCU4frAUHp5MIfCz5aYSn3QLib
vzRAKvZLY/g7R0IQRCQpvMPCy7kw6MuYvI2K3h94FN5YICyer9c4h6sZZLz2sjWv7ttFR7cRuhu3
YRXqq1zhGhGXfjvtvAw7NdbADw+UVdt7DG7TH9rxxwuP1DNHjjIRaDM4dfQVTvUGMlNL7RbQ86Mm
d+8XNJdis1r6t6YJzJp/HL0RqtQvkRwUHwdcZQbkMAZ3uXMn6VMTDOy3hw+6Fuh7I0VEvn1K/u4c
W6D2gXnsgvdG4mk0r0eXXfb6vjkTPgCGbRFxsyoBZ/38CxaUj0wxh85h7vssTNBRMwDNGubHYV6c
u6kM3Q+vD3jmE/Ft4E4h1An36RSbMpfBYlUOmalBQzYG1MGBHqLuwuKdOQ6hbYMV3dD/3JknsXfC
+NlUo2kf3E3FO7IYZ4+wmrVLJzKVWBDu8e/zh8+vT26LfSfxA7UD9oYJ95hn+slq+kvloq25kApZ
M47My1w9FdMc7C25hJQGcaRuw9R8TMPlz+sDb//wy4G3phOUDtb25HGhrACNckeTH9tjvx/w87sv
0aG/XkbfunDGXlYhqbmTtYZUxgmVPEKfb5myG4XES8k6NMIkDne5rBKE1npmPUuj3KWULn/mbuHt
gGGHe5r9494vgsJN3LUd9ijHdTdgYNbdwEUC2lx1N1WW4/MSDKj6GjQeI9y5bxVHI85xWE9GYcn+
wjv9zDbksgR4S7QABHFKI4vQ4DL5NNYh8jr/ypjLIknpPV04XWdHQTEEPuEG9jmVWulr16QQNVgH
w+/ed30a4BFfWBc23baXT749ZDiCL4x3LoBTcEPbUxOezdE6CGMl1Ar9I5LYQMpcXy89BYjXd9rZ
KZHoBjRWKXGcgr0b4eRj2kvrMGB6EpuDE1zjJCkv1NP/8mlPJ0WOwSOJALgZKT3fZA0+QF01S/Ng
Nl7jJZDNu6/tAKEgoaAU/jDKOv/c5nYhktlBrY2S7Dz1h0pT642zYjShOoZW/0c5M4ahHeqev52g
X79PaaexVcaw1t1DcehEYnSuh0c90GlxRNaOG6tyxxUD9TTyv3u1jKKd6yyol/EfeMytY2nByyJ1
mlgUbvOtntLwV0Rz9LfFw/5Ju+H0CQ9S4YJ8ctyvODSUcwxh3vviZj2UAGgtgxWbsPA2q9EQFGDl
Zuac1CjafghLbYYJ9iV0mOBrth8rMZVfs07NmGG6ta0TbbZrl1gynJuNBFMNMT988fb/F7ZBkId9
Yx10WhV+7GfgfmOzDZsfr2+Al6EGOCyxlU8PIJYW9PMvE4WVXMGPmQeLp8PenisZz4aQmEHNl7Sa
XiLI2WXoR8CF4YiGL0KN6Y2Yu65qPZBH6iaZcAO9oRbRcOHWteiu567QRlI6eTHuUmd0j9DdQNVV
hawqtFKm+nYUTTomC5lpd3DLpv355sXYpKdpZW0vUtRdny/GPCtZtDCSoFArO4ngOu5oxVqxLdWl
VsbLg4fG0Wb7AVqJMH/6nNBto7raFeuhmtG3XKuouJGoXr754mSUrS7BNbZldSfnbjQHYwhbb0Fe
M+U5balUPlqru8DtdjPjAZEuTHcyDMqNN8cV8hC02+i4kn7Tdn2+kt7gVXnqzsthmaL1pmzTP5E3
mRdm9//r48/jCsOgvYCSMTQkumnPh5FrM3SzFfWHtJ3K6EpFw2Lsa9day72TLvM311NQ+s02c9rY
HyL/sxZhYbIOk4/Vi+rTdJe3c2XttFcXdoysruHGYnCUiC1rsvL9HEnP3nPzz+4+92b1NEdrmydT
KuYC2QBELq4wCqQUp+poVoes6mGYewgO7xvo9s7VOuWyTOaeKnJMyK+6mLJ2kSU4ZafiXtY1jifL
WgVFUnt29p9adIhzcKjzcBc1MrwDy5e5V36mgOQGXRvFspzsJ3McVRbrqTZIQdIiw/KXZ1y5T7Na
PPqw+WvaVlk4JH8V3HfpaGZm7NgkhjFqKt1v2VlptXOsxZdxmdr1f8rvqifw99WjDjP/l0pH4yPI
PkrrypDWx0BZ1pfRGUNIVrJx6gTXLtXECit2H3C1Pb1zK8sGde3N0ftm7No0jsqg8JJlaYP50Oeq
Qjo4MNb2rkYViN702kJQ0cIYMzqXIU8xJcNI3PPyqk3kxQL9kV1rWzH69uYnpcNKJKV0dImEyFrX
8Sq8Oo2Fg2zJUfkyr6Fl2Wmxo6dqfXCnTjj7qbJ7eVXn3fjZ8XLnOy/gAbGTTYJBdL7GytrIqzjM
EAP/lArZ34p8tde9cqMp35herXMcmGyThGbp74pwrsPY9TL3T9SlvhebIOXA57l55mAJtljv9USM
jUsxmZ/xXHG7A0lIFu3ZKd1j1Rq4Y4+ZhVeStdoD1R4/j4Y4QDzxqld0cWO0G42UML8uX8u+VCxa
aHBM89FYsM6SPa8wHUmOsBC05KrWy2WCYW5LoTZbf+hMLRiEdyFp2rSW/R3VntU5yF47T1pH1Ujq
ZeYDRz2bosS3Z9vHS2vM/zRO697Z3iQe6LoiyGBUoXioSEA/hJmqyASjoNG7QYV0IMzCkj+7dcKl
aAyqiQkZfdomRLcJ4fDR0TdtXno/SgAVtAUpZDKfOlrdfVZkyx/Zld5He9J+gHC6TZFhGfxl2k0B
uX2CLyoVVAxuciJTG47rFQilvk7SITMfNK7jCa53dpPYdU7xZZ7ydI7rMJwBDRVC/rFbL/0Gb1B9
bUKYgnE/hc5jT/XeSeyId+Nem1b3rvffBzq7U0KmT5NUxp+wmvsyUXrsmwRN1eD35M7dV6xmbevY
RZW7HGzt1PVt5bvDEE+i6H5CNMI/3kJNNj/YY16KuAt1cd8ATi6SwF3C71Ip/VtQLnpkdVIkO9g6
c2KibPq7jfIxSKCNGxhoY5P5HWn58WlZJlMeW6SQ+dMg0sPOqS2nTUY0mtN4xZvviVqoqBKT1qAV
NxDkf/QRxY39gheltxuXlH1RVl76H39NAIkbJz8us6nIE+GpYA9m0icV94zgw4Bi8XjtFWUYO1Y/
PFSORIMLO9CAzdjnmza7iPgGfRPkMsbWvLiNJjtV1yma3/rAQYre+5kb4gQ2L8AKXKvtsrj3bfqx
An27IKbONz2RAiHHzCecCvImy7kNW3/54NQFxusIYFMzMhf3Rq2Rxaa18nC66e1JwlDl1TMkyKZm
dcwEJwzhAr+/NTxfPKb+MDe7sqk8/FK06X5M87R+9HPV+3zC1irZiIOF7byTPrSRD4knoOtDWoX6
j9r3LlYCRjQ0YAdHcbciPvqk8LxYD34gPXXTYCmnkl5oRHSXPlqjROgyv9vcWdgb7uTPh1bWgT6s
89A2Rz0WsqEy14TNVYkiJIgbUQOXndv+v4qWRJ8AJLWPYZq5xFnZIJpe95N3F44d1OrKVta9CUDM
T6a6GN9Zqke2q8bc8IhdJcGzwTVP3OBInA34iOSTdfR8TahU6LQ8dWVR/cxtY8qOngjn7DDoohHH
alpN3j/ks85ReFNEbipzIlKRCfmNAWZqsDn5CDTSyPqIwUWpYz6Q/qU81X1zJ6fT8ewaS5nkVVD9
5/iDbxy7UeN3hpurncceX7Lk4whpJ3NUz17sjGnYxlAVh//qUJjIDhQmIjVN4K7/YUWNkdlaD/Zj
aJfVtTOCl4jFpNo5dhzY9PsiyER/lRKHzZ2djYGBcFobfMzQ9waqNPvGV5QMankdBNIwUQB3tySw
aKrflRg7l6xfZF8BDHS3LQqtKVA1q6MuKwNy8GWVy0MarYbG8aWpCd9d6s1xUBTQoAvDbfjUSHZf
V3PqxS0vgeOoAjNZs+EOOnj/oCfDMw8rCVwR23h69QdPSs0SoN6AtVe2eVHSUx8fXDFnRQxYLvva
e0Y9Jl6n4Q/QYytuzNGTv1pqajzevNEr4sI1ya7JgQ25q4qmUJj/LMqKM+m3YrcsgXE31qh4Ukvx
8q+OO/jv1kVN4ki0dOadNGyustwqWCjt1n4ydMoqr1NVzA/eWPRf6zat2sRpA7EQUL0S5aLJkulu
BeZSxu00eXrHoamifVbr4ftKP+WIaPQSUtkV5ZXquD92RSD77Hvplf66F+WUWdd5Y+TfAlO7cufk
nl3sBivDYWyureMwi/bQC4kQkuuUykqaRdZ3rGXBG0y0fZuI1chkYiNJd79WsEd/4CvaymQsB/9J
dp7zO498CKt+X03mvhpCFN8bJjvGhcVNHZthR4gYWr9/X3ad+j0obrsjmoEA3pw+XXjYEXr739k0
hlxNJoXYJjWXL5Yz17/1agHiKVW3uE+lNqafQ/crrw5WUa+/MFwOv87V2pDLSUq+czoAbrFBYaA1
qQNf7fhuHv3czlge0Tkefg5jpb+0SElVsYKC+1nMgf7Fo4TETvqWnOLF7knsXMQAq49bZvKYj4uR
H3WVo/QYYXClYwgR0Fk6bxinBEGLOU/WeYWiZEZCP3WdHXyRoTf8V4aiH++h6zc/IfKWfhL2VtDF
dWp098Hciz/e0Nj/2Y4ruyRz0/QPwY37ubddSi64pdZZzL/TfBjdxvpUmnXwUavFBEdUG/mYAGWo
1G4m1Bk7TmMVXZNA+fO+bK352l/ZToCQt91TwrJAOSSHABpmQ/CIQVZZxXMuc8iQaI09mm3lZLvJ
GJqvMi293yXiWKTPhY4+GZ6dOzDyvfp3n0bG+6Zbmnc0GOa90Fa57BurqzdrAjF+r+tW/VzUAKOt
TlO5Pk0Q+qybYJ7kl4K0+qp1+uLrHDnuXZCVVoA5IfJdsU5pODCZcoHo27TlJ1au1DcauZPPeWuI
CmJIa8j7VXWWsdMmBcpdQPCXMXUrbqeiFF5wlJZF3RKxhMzbVdlgC94qfV28Nyd/aT/1guiR9J3j
rrtyNoGMEhKGRzTDO5k0UbAMcc2evW+6znxcKsPHRcKciHPkYc0SSyqhdWzlmKLG4VhES1xGyBnG
tBe97MqOsHDD2m3uREyrWo77cgizzzjERr9aumegD4M5X+MBDOHHUvk43gy+aXyrcRtZyaar/MNk
c6XGQlCOmjs3XWM7p4wZz23WtrGR8l05l03W3HiDNefYQWjnvqYYaB97fxR/5qEZf9itXaa7qJjr
AKrcvD0/CscaEswg5Jh0aGgaNxNeUwKlhTB/KgJUlQmEizF/xrJ30VdRuA7LvuYhiPWh6Sta7ZiK
cudEtuFRwfRHefDTVTRXCl7End0Nw7IrnYJyMc/e8pAKu+0R5nO8P5utMonp1ITedTu28y8Aq4G8
qV0n6+LeCFLqM3ZWJyV0jf8cp+VIlUPAjdJ249y/tzHpra+ybqyipJs8Ue6seZ0/N84wfk+BcmZJ
Oeq8T+xpkN9FJLosAekZ/GyKFZ/TsWlWPw4rvl8i8K32YtcYui+DSdsPyFkdfq/aEflCxN0oOtW1
l92hsK6MvTn4VrF3eplj4sY17cQz8PpsV/mFme2MNdMszyo2vcOsXOujtmuYH5hoFQIPEvQ5jn5Q
oTEx+SNV16xonekeMYhmetB94H8yAvRgEnup124n3cn+DpZmcp4CyQOe5Z6NK2UvwxNlvMxNTOFU
H0Nj4u6lkOTTMElDKlxIyqITCB1nAZ5LzSzxMq3MK9VXjv21wjpkvDf6XoYJEkXNu3zJVHsdlUt+
X5Nb+PFYNm4T82IdviK5Mzx0Ftbk8by2XpFEBglsQiSAHbh69pgmjT8gbFLZdNLjUC0FqX5RlR9R
W6qceNRNhE9mP/ZT7KO/3CR1GPXTcWBXhEcR4XqRhFmu81u7caLllmwKX4VAWuF1paQJ+K9BajWp
iqD7WFnl+KcpiaC7qVzUh8l0vcd6LHkoFBkvydsi7StiDSQOXLtkO+R3hjS6mR5mJzWWkXXZsWIz
B3POp7aLUd5xv8ME7/Nd6XvyYZ5xHLkySBuOZUknet9qM/22lHyQXUc6WCbhoMxHOSoSTWcy22Kv
R21029IE4yO16jbaDeU49HG4RsqJi8Zh4QbHziQ5qNmO5Dwz+83LV3AAYA0967YUxKebXHdDS8aS
yS+BYQ7iuoQn9TU0C8TU1zXr1l0dNRh1V9OCvCQZ13AcRiql6Amn+G0OSzD/rpEquOm1xztXr9ho
xVDxEN4xpapTolpY6xhme/auhyL7EObSf7SNkBBvqaw290uoUjvWPhk3JdeiDCipiDxirLGUSZSH
kYztdTJ/hrpDWs2W8/BLFZDdriDkpYd2XqN05zd983Psnc7c/Z+T61biKDYdyu3t3JY2yaYyZvOS
jcTLmiZKp4Bo8a1EEys87fv6OEXr0K4oPmX0aQkRBH2/DXtwbt4lZaqXdTzah86mWOluMvenha4R
sMxkFXI5iFZzG49u9D6f8urX64XJM6NQ3sIQDDg6NLXTBpgl9NI6SzMfOu2+Q4jUJ6PoqQ+/uWqH
qi9IAHPj7FD+PEHzF8toaGmZ08GEhAtkGq5YYy6XPGBedjhA1EP9hnRIS9Q+/TxcF32eofJ+iLKx
eFcXef3Q1VF1Y6Wec1Bt6FxQWTjT194oEiCINwUEyq0nVdBVKGf1vGw6TC72fR6xpe40F7MzfzZQ
MInDRrmJQqE59lYeIHXxWPi8BLq3Wht6AcIwG+HR2XpVL35HN2iSkcwekA8qpqtJ4sPUIDT65o/I
KGjeAO5mxuAentdESxsmUuZMw+H/sXcey3VjWRb9lYqcIxveRHTVAOYZelGkKGmCoCgK3t0L//W9
oMzqFp8UYrPHPahBFkVdAbjunLP3OjhbMaILR3KzoSvM72fkT2uMHD4lKlQj1OWRop3oRkjrlVmT
jEDE42m8zEt6gpBLtraQoHxrcY92iIhiqQRtcE37VBPTz32brGNZ7brekYFI6+xGztn0yhL7udhL
zRwUGhw78skUFl6+Nv7xZiX5LnyckirOyHXVzp/meCRdqHzCoocg/jUV/k8vETKX6m72QmxWVGBP
xiwHtVp61eJT1XkRaFWuhA6SvgAO9pu9jM42DNUK6HkIcU8fT1+ltcZWv+xMOtD4GeHWfkWr88qs
+MU+xSh4Y3C0ULn+vhJ/0EuXeVVPg9lRb2iVNSIGWP1Va95M5dqehf9tHdPZe0/lo0nlTI7W18tO
UWfbt8jG7bKexo2rVP6GZv/Hiz4R8l//yX8/Ne0iaLnbn/znvy6zJ5rZNd/6/9x+7b//2Mtf+td1
+1y/78Xzc3/52J7+yRe/yN//9/jhY//44j8iWu72y7vhWSy3z5in+u+DJM/N9if/tz/8x/P3v+Vu
aZ//+ccTNtF++9uSrKn/+PtHx6///AO96g8rfvv7//7h1WPF710+fn1MHuXTo/jpl54fZf/PPyz1
z033jEoSESefYfvW0/P2E9P4k42WDh2oDVGpcm798Y+6ISj/5x+Kpv3Jn91459+BTcZmN5fN8P1n
uvUnmkisKBwPyI8s3fjj349/81fR568vw+v4+7//UQ/VTZPVvWRU1uv/lIbQsrFINn4tJi4d6uBp
vwq3jQdXS7mSj2k5H1eXiMhM+tfsmNvR8eMo/P08DE7JjYq/PfPLXQMJB4gFubWHtbpzdKL33P8e
BmuOGo9cjzDl3xPyxXz83WNtpkwgPggfNxs0Ct2XA85GtVDwmbuAapZ6naI53nvO9LbyHf5IWgiy
xqiEogtgizoRoORFUk20yRIB/YwljQGlvjelYd78MKN+8YlebrnfRwFkxpbk4klBS36iz8uVwi01
UcuAkpBJSoGUcZXsCjO7yFx5N+f50wAc/pUt6uXtYxuUSg9eIuYG3kmcui9fIBTtpJ+kIgPT7pJQ
G+x+57RUDS1FXy4a1WnD3z/kyz1+G49873cGPmVlVJ3bz3/YEp0FRLhr46tSDOejEzdOyHBNAAnn
bWai7yNxc8OJD38YdfGpCCZeRKPn+dwHtZXOZ8tqFqRDh9fQ2qfriufhxaGW46zUYV6fHPwUMnM7
c4ceYyHsgjPc5MQvvdfJ15TYPy0tBHkwpKjFb8VdNG0vX1xu0mlspUoWlOWQBFCQQCaMjRUAAKCy
pTT6N9n3rzWi/8XXgrGKZBRJIJvR6dGiOrFNy+mSLJlOWxTb3K7cpqnQHJfyxO8nxumL5M7EAuM6
b3EvRTt3MvvpGWAPU2cgbZnwzzbce4+gg17D9p1MdyYfOxRzHdsNwQN3qJdvsetKNfF0yGoL1uBD
kcCS1cuL6qGiDcsr97RfDIW0ER0WCumN6HiyF9KisG7nGfmYOiznRgr2xRs956xs9ebYFWl5+P37
+9VwQB9QyPHBtjbeJ08GWcxFrUzOH6CujOiPXWc+CvryfCxHRUNeWdKk+fdjnnwz3ub3Hks0c0UY
yC3+ZE4iVcklaqMiIDRSjq3pkZizXiNx/fxg+L82axsvkRa8p58s1ZJOWrJhEERQx0StzCM3hTxK
406LZgo14dsfatuYbNyBTJPT72a623ZfKXnAcs92g9OWUeklyps/FyfxNgh2YTTGp8aK2iizhSxO
TuN4OibHtVKGDXamoOkrGah9oUVvfqrtlgi8B4HIduF4OT0cUxlWFnMRrHGVB2yaRUTPk/mVOf/z
hOATbVBjW93uAafdrb2lKREC2OQx0J+G/ShFWAyy2f3+WU52JaYdc42rBg0TCIKI0V8+S297MnPX
pQxckSY+vMQlksmak0gy3oZJgJLBUBtgm3T6dwHi6VC6ljgr7T6DeS3tIB3M+b0kdep70O4e3/5U
vDmwLqwm3GAnC3hYxwHxmVcGsZ3ctUM8n4+ZPvjtMg1vnguo6PG2gXBRmXunt7RY1fpsAC/CyZjQ
CWa0ByWgdOX8Hx6IXR1vOHfc7bFefqaU0tvUy7IK7FyRl6uirrRXpu6ZXKm1177JE/3Xh/K2Y56D
3kS/ebIVTXnducKBAaCWEnFPmY2X6Jze1ozv+yjfcaYe+ZoNuHCSTKgUdbIWlmgwiVZEuVw/mVT5
X5nev1hEaMiJTNE+GWjGTs4oKkJ5GmsMoiDeiEBxm9dJ302vpIF+sYhejHLydfQWe3ddiQrt1ZQe
3JZk9Np3Q1Tqk/P+rTMb1bitoxk3kQ/B+n85EaxJmZduNEizTxy9PkdhERa6lT+U7qAc3zyWrbHB
IeEk3UPW5+VYXlEUOoxNUtFWbp4XiLQv+inJHokizDdvdia6SM4mEj5cWk4pWVOsK83SMFTDvhpZ
YlGoEWqvabl/Pv62DAz7Nh5dYrhTAXSdO1Pp1uTW06RNxkt9aJqPJdzI/hxtmtEGhY5I6ZUZ+POY
hB+kK7hOIJhkp3j5EvHSVPrUJGXQIi/3YdeJUCksSoJS56puCO2Ve8RJt/ZtXWErwPNPzmlr+3XK
BGw2FzN2KqDIg0e7IcdovWRvI/BK/N5b3A/KZMMltNkPhb+MvVyiJW/VT0ja5Mdec/ErxflAMwKa
EsXStxEWXZuDh4xTsymOcfGSutg11LCRFwgv/fjWOWdtDUfpgL5NBRiKL1+XyGWSaMh9gmmt0MGU
6yhb4oE1/gKKuXxbOv+vdwU2EVv3Ftbwzl6OJkXZzqLlojflDgmsqrD0e2F2vQiE61mvNQb9xVTY
miNiTN6yZFxnX46mx1mekYMrN0WDRBGT2nmEW7VICOAstDmpMb+2lW9/5Q9JhG0yUPGlhxe7hcOk
N14OqSb2ikbALgMor7tssJ+XVaXIqaZh1rUFUt3plf3pV8/I8oVcwo1lA6W+HHBQTSmVjvMwm2YF
XaLx4M3ZZVdmcYCO7DXM5s8bL75/tP/Yd7A0sh2+HM0oR8NBl18FCWFK5iu9bO+UpSuOuZkZr5i5
fjXWdh7CkiJRQnj/ciy3tcQE+RV3GqLSKLUb5byi69xZWcn1lUvFL74aZYUtCKZSwm39ZOOtIYzb
tAqrg9WjlV7XFc697iIRaDBaRkSPeVQuS/LKIfbzl3M3RyA5ExbgtvZePl/j6sOaZSprwZbyUq5V
HNE0QDt6Wa75W7p+9/uV/vNDYuHdbu1bTEzj35OVruhK0lHpK4m/52nvjk0GAzwTw0WZTupZHhfz
jaJ3Vvj7UX/+ilCAqZPg6aWfHi2vXj6lNBeT+imjimkt92vHSdYVXRWUkIZe2Ym3dMXLtcf+BW0W
Ry+OOSoML4cycg9BQ91WQa7Xw4ha0KxuwCCr1HPrtf5Qool+X8iOJiUZwJnX8HQ/v14yDcxXdSsK
obA9edAy4zqU0TsscIToL5uyshAbkrT0vXXKrxSrRPtpVdZrl/yfLlyUR3FnIsFloyP9dvJVC+RA
S90g0mq9yjvS46688IzUfeXV/moU9lAoQwC7qAic7DLruOqgujMC9MpqQwcBV+Al7vDKDP1prpDz
YiFsb9ADXX2KhOp7etlp0EwCTSxptN3IfA2oqp+l02tdt3451NY2irQujNDTg6jEKNNX1lDxQJN9
0BGkhqa6VBH20Xn/+xXwi3fHDWvDY+Ckx/S4/fyHrCGcRNfJgFMFePAQTIMsrEMsVM0b08lk8Xh7
ICW26U+66/QeMulA/SsUY0Et0cGhFknLz7ar0KHw98/z00T/Pg5+HeAKIAFOo5VEmYW0Enoqe52e
tb504xFee+sJtDyacpwbGqnjQVva4Pfj/vI9su9ttGDK5qfUP2RGVm7XSxUIy+vORKzkjxZWgez/
NAxgBaI+E0LLNnN++FzIMXLh0J8lIAIZcEq22djQlrF+zUh30ruAt8d7pDrJYsIL6zg/PY9TNM2w
8r1MFN3uEtlpclemggYGFihN1Ti0GdmbGuW027nD3vFq/ZX19qs3+sO/4LT9hIdm3hlsjYhwoNVP
4A52/TAgQLx9+4f7cZiTfdmW2QyikQ83GvN8WXnuvVE14ys5qV8/y7Z94H3drv8vP5s+jqsyxdtd
a0kKsYMv0gZKpXjqK6v5V7Of7ANtdcB+oO8/eZhaICYfOryvVt7ZPi4D7VaaOuJ4gxuf6Te00rvQ
0vq1KOOXj6dRdYAnB//utLy8DFbjqQ3DmqjvhiBd8/WhTAbj3e8/1a+2RRQwREZk6QFm6S/foj0u
CilL7nexamFQahZM7k5PngVReby8+VDZPKQs5C15zmo4OVT0bDBHvCXkCtqp9/Fi0WDRyETz9hXN
OJtIg9aXJNB/CuGNVhvMhg3LWN0i3xTXyO2Rar5yn/v53RG62xubgnonDsyTkxjtotnSa3VkJiyI
nle5hGPqeL6rNa/1n98m84ubjsmVSmf2UTwkjWievLlymUfFJpYM0qmKd3mjdPtWLNV1amvNoagr
+UqC6rt3+MWAaIlQVNBEj+CGHN/JBTm3WixcygCBPteL/BoTp9U8lkRDgtjKE+horVYFbtF7TVQA
GtQ/OCiQnCN3BqV9/8Y5ClyPezq1THIl1EFO3rOo9ZwevOMcFE6n7DJHpWUZ2Yx3KZC112bo9034
xwfHHA7binIwii1YwKeX5rir67iPMycom1phpwTdMXrXzmKa8mNttGpehoU7dYPtr/gN4ykg8l3X
a4Hrr99DP6LZTEke9q5DcJ09wklC85fRdEn6EsnlVUmkdWtRVLTOECXP0hfthLB6EY7x0cyL3j6f
kU03ficMew50MXfJvcL59L08kk09CdCV654RAbwY+wSvRQOh0K/sWuXTeDMCoqusId93G3uz2edB
j0Yx/lCppXeQGLDmAk92kcVfTIxldgUCwHOnFuePk2EM0vFTbLgtzWmNLzGyVSC0NBKq6ndLirul
C5pE0UqMbK6oSMF56JOq86ZImARDr9m58KcyMYxLmeWxgmTRlulAp7NFcS6qsYiTMvJQVc8Z/Zus
ek0CN1+H/OtsKfF8BjmrjANElsv8ZLiYIUnxpd1kobucx4xUiJzmLKzVtcofjNlITToeZkts3zpj
43lHEYvaummGyXN2MPcMeez5wHrQL42nRTYNkTBEJmZtpOHUeHm3NwEyeFfFSqOUYJLj3F7ERdct
19MqSuVeSSpdnsdjL8Y7F/2eFWrQPc/GJK0tX5nXtX7u9Hh5zptB0S9Q1Be4hHAvmGdscKV6aQM7
FUddIKk5JkkTi0hOXm1/zO1UszAaTLYbOEmcfDW5VLnZZkMxVVrhmXVybkxzkiUbsiHNHhQzRcmZ
sCk3/miaYnmqF4Nyvm9ocZp/ZrWhAI87q47fx3GJZlSzWhdaZIFP8FM1axnq5roW9uMsUrUEidpm
VZpj4NO7JCpqiagO8/2s3iKuGWJk0wKrXV3o3YTuuVOds26qvW8Cid6zaEqEvzCWquRgDGpaciGE
/hxNhQODSGtb5dozSP75rZyy+c4YRKwFpTStKtSX0RLPXRarnwwjlY5f2vzb/FVvMeetXVZ3O1HU
04W62BX6bH1S1wehjB3ONpHRukqNJ6dHZMXlxQcWn33UhQ5eiR4PlulLKx66cCDLOARzmjRJVNId
ibm9Fo4RpupsPGkjPGPfwlVUB8iUldSvUfC7zMMmv5Z9rj2puiyysBkX+pxNhTLfeXHtiqOlDpOM
UkC6c5CaeIyDQtYYZ6uy7awdaDP9OcH3luOyQBS+XwnELV9q6zzRS6boP0FQMszLZHEZeFltGtmg
AbFdv6YJexMJfBt37WSmY9iYjTedOa1FzCXSoqXNZQzYfWdOdfI00QFKiXQQ3vUG8+4/O2tu9fcZ
l2Fk/oAWiHgLYB47MsDdewnEfLl0CtSKQQdkJSX5uvYeSuAR59hVC/Rf7mrMkItfVm6qhqMyVvEl
RizXCJK4d+VZTjtGk4ZeuXFHK9o1fVgzu+Zj5HkOSTyrKa3nvWbes/GnDyB841v2bp1uCNK283ul
bmu2G7dT18PEnvlNqGb/CeS1mM9JGuSfSHFm1fmiTkPhxxJ7RMgdPFZCdSiqZ1WPtft0pFKNg9ZE
h24l+qjsyaJ3STDNcWN/HpsxU9/NTaXJB8iX6q0qlP4a0BPJo0nxzPWcfai+HldrKGmB0dJF04pF
AbvH0br3bT8WZUDDLvfbuMRec1z6eej2tHrWswt8d+onJcXksW+RvivYBcfk2Zg0DfuXK73pWHkd
zMO+zlvFT7kxujsto6nVRVJjzjszJ9V6sFNV2nTZM/WPuUrA7nLfT5WOxY7z7Qxls3uuLZgCLtoh
retQWk2hRO6E030zNUxjQJv11J78qZHGDdYhaDlFJ5F8q8VqulHlTtPwJaae313SoMbpcfOloxGx
lziTHzvVMtMpPV/flSsptc8C88tn146T4h61U6Gdl1KxzcNiYoT1u8QyZOANWq8H2lAoxZ69BHpN
5Ur4Of4Sr7YWIqtfrEBizEo+0ua7+NKOnf5gAzSMd6amVOggjFJjb8g4A0Q0D9PYkY8xku42VkpZ
3dEjUngPSdFmyd4pWa74XAhF/Kox9FtDX1Uz0PPYzM+12DM6n6ioQt2PHScPnc4SKW2LiiEOa9Hk
9XVSj235gLbd0OGElO6KtwjF2H3at+R4p7bllKSlYFmFBXVCl4mYA5f1UoE5HL+lgnNuYZZ/Usoh
tYO8H4czEO8zdF0U8VbkYYeUEYqcAie8B6//UFd4Ar4Jyv2Y84axepxSx3nugDaIp7mYtM0ui5Yg
ypSm0ECVKR2XhBZn7ge2jdLA1xWXqveO3UrKQ1MZyXzWskaNIFv6PCYpN/fqjDWxFPGD3tld9l5x
B1Vjsrv2Embq7Ir9VugfbzEytOn7qo1786g1WsuUrtzBrCKXjsDVnauu+JR91OUDs2TNs+YSB+pU
0HEKT/QBHIGHpm51zQUZKfGMeACBkvdF4PVrhaAUE5g2fu49yvqP1saGv83GtpJPNPqbWUIZ7Ner
Dkzws9nENK2cVK+3zjJ0G5lf59qyHhd7VLIobtiW95h+aQgVzLbLGw7qZs66D9yMOqYxCLLROcx2
qZl3ZrGo2jUickd9sIdCJgDmPGfYL2M3ldfCXDttR30xHfc40Y00cI2hfJhs3VxuF2DgSsjj590X
yq19EuB7MfFIZ3qnHlXFXTG31AP0PW1xjDMLS5j82KYrOTkdJ6HwLcrx5/heJ/dQgzyAe655+Etz
OW6Eg6JUx4NYRt0INRfw0bVcBD6kqcU3qAXS7FmYfqoONb6uqlCmvZZ2CNUVlREuTD2bnB1xZald
FlpWz8Hcz5XtdyNExx06FKyD+Pz1+SaRSqF/GG1DueoELtqLkXpu/9R66jhdmcnSkG1xtn5G71Md
AYmPGRkZeq84rXbj1Dlcc7U3vUelV1X5AS/+VCOPaz06jM2DMlgRxxMZUUXJAWQERWwvauP3E2az
xzZZJuVj1yQZR+lSLfff7+3/r7/9AwzSDyHML/S35eOUvdDebr/wl/bWsP6Eo0NWfkseIwDYouC/
tLeG/ueW50JoY6AVQclBvvvf2lvvT2RZKOrgfaGno60HaYp/a28150/kJZT0iNaQEG6iozdob0mF
vgxs8Y9gvaacQ/RDuEV9ZMu7/5ARq2KOeXgaMwRIF7oJR2S3XkjIlzvaEjUf0hpmks8zTFHqbrCM
EstfShB6k3mDHdbg988pYZZ3dp+5oDQUcdZp6hrWSatdSA98hGUnU5CskvgHz21/lsxlc2TfXkJu
B0E9defCnrgqVPozDIhPFe4cCpS3/VpH/OPaoGlGNwRCXPrq3H4wexrgpC7MI70zz/CunbeDFvTT
dG2I2QoXMAlHxQMtkZT94CtF6+2mBaalwM5pa8o3RfcehqbY0Q8wkpy1x0WTLJ5J+kNrKtGs2O1Z
y4nrp2yo0epBTRglLTgLEd913eOyQGaZM+tAv+l5l5h419pOw4oCYsRornrCxB01wTu2u33S1mE6
r4c27g5svKEnlkND2TcY1MKLxgnOT5em1zXoLBHLNUx1E+aafWkqxX2sRFKCFK1K71ors4eUYj52
62Aqs6gpzDCx28+s7s3Waqd+bujPqpTpJyqUdaj21nJYUNuHVautwQDT5ZgljuvPsQcQwI2cKakO
S1UYflanxS0ouXOzQVuvGtV54blKpAwyDfDaIIwe1CejN9Owt77iOztLVYXGnXdWnoZWtSNZdun1
DRfkaXoU1jTskZQnt64mrrpCnrX9Ax3cY3qGhbmkLkuxbLPpN8ep1z4yo7glu+O57vW3tV5ftBM5
KGPU9T3B6s1aL8/C8fLQkPXRG+cRYMT8JZmWQ9EXGITj4mwaaHYr1uor5uSnxLSuV5u5xOWBNHwH
kT1TYi7g0ze8YFSNzPpIfWZnoJf2pQpzpTGH/DCX9JB1gJyLfMb1O1K98Nta5Nc4QmsKrmN5Vsr1
QgeVsK+nKduRKbsVdrmD+AXviusLPYuLg9rKK+KgwTfL7iketCc6H4TDshyNYjjLHUyHsUdFTGhc
H+KeIlab5DdDUTzLzHqnifWbPsWYJ5MePbqWPZsClKaOAXAlXrVabI+1zO7pn3Jf5PIqadX3psKf
qIjnKLRroa5zCXFnI3Li9Ijr+iy1QY8M2UpYlNiPoym+mOP4cfSMAsZRzgk8EV174s5rjNAgItUU
vINaqgd53H9NeqSnUB6gLb7PxFzfdMQGPvbOhths0A55oj8VqaGf0XHBDevZy8kltrAblPKsK6xH
Dq5IVCtzh6BvOXprB0DoZk3OrSQLHJqP1JnrL9ohLjxfeNpXe7HO9Jgr+HA2wO3QZn+crSQk1nZZ
/KVvZwI+TXWsxZ76dLDZaxsR75ZZfNa2vOXkah0fGvBLOYazoV7U5YMh3zczDTAruBo0OgH/lPss
+aDoHidzLwHmOO3D6NpwBkoq983oqPwh8jxth+JbJd3B4dx+nvpp09SJulFABsWEsD6RF90fNrAP
VBmfS8py66qLspyNYsVJYAAEsZ6sfDS9bGey6+SFXyuZax69eFbTzyo23a38sDhF/U61pVlfO1pb
dZ8aYnXtkGZmnJ15ACNw3UsHqO2BNnTLEgy9ERfnJDAKG2qOnughnEC4duaYAoDhOmR8wejqXtOR
k47ImqKM73oiKiVAW98e57yp4Tuv1WgFfU7c7Lv0SEnpBGcaD2VRzjq8X7UVe9kZ9hMtv9QsELit
jUjm48jujPG6N3xbJJ0Hui83bWoXZScDOzHyMZRklquoH5QyB8ZhahaIA/yrbdcmsefXvaEK3zTK
5gZUgxPFUrj7FPzep0pmfrzQY3ZwrUDV0mRrBY6hKxbyWLLKraUvPhLXlI8ShV6dl9doYJXLRtbG
XRMbSUAMAA3MtJf3htbidjed/lMj3Drc8mCGh540m4avGCnbQw8I41rrR5YOIYOw2sD15kOtizOl
Sj0YNxDQZNDPxXlvgcnKRt/LkqCy28Ae2ERHeRjzPEpgVapqczMZ0h89b18YfHc0zEoL+Zeddjkk
6xm++D6Ik13tKNXlSO6BAKG/yzKQLNAQPkkji7y4dS6mkf9jkM+rWR4ct1L9yU4PVeYcJgC6HUDy
cM4z1DNOsRu2fmiGiVtbmfpoQoR5BhWLSuO0N4bR+uyguPL1GWjFzH1yt7KKjnYyfLChrwuqJ4GZ
nUnwilPRxbjeWZJ6l97aWXzptskO0957agKg21H23CUL3dfnZYbJpCqQruYNi1Udwbpgxyx6PzPn
OLAtPM30cdjzNfdDg3EXuPJzXJbfyMJrPkqs7JCOcD80rygPRrIgmnGcSJTgXeZ2idqZtUd/YboC
YSudqmVH2uYbPVYuMP8QTsiwEOqVu+FVFrlLAJNWsr3pYVKSUwI9ONCGKd8PyXVd2lDVXO8DxNmL
tl1viVRBSBP3h0JUHDrUvvq2oI/xenBU8U1d+hvHqMrrmoHD2Vz3UhNupM3KxWgB8xDkUUXhQRXA
iJ3deeb8GE/XcVFAlckVb09rvF2aUR9dL0BdhQPULTRcwB1qd/zaWP0HM4eO2WInOfYzYDql4gKf
zsbOIfqP2qW77535bE3H9SpWqoOtiuTCNjDiZfpNb8Edqz2CJmWubioLJwVc5bs1faxHAEPZsNsQ
41z7Naw+gx+37Vk855+qVaUJiQsxu+Z46QbvqPU5KCdziRzeQOtkt9Kq2Y/hF7Avw5EnTG5g27W2
d64U6TfHWEmjKV9K0RzchonUatEEmIkSUYBjhKJsxwQYFjq5FtnyodW7HXb0MFG1Q+JUn5JYXLZN
eqA5aZSojr8o9XM+EjxVVYRmY2tMtPpZUzwYVn+wLdZiXF8XpWQZqrShca25PhrWvDe65rDIeTel
3pe+cEIT/2h8kVKGbrvOh3jEVs9m7N1JErjrrHK/uR/NOIpVe99PD50hD+QUyw9Dq3IKXnur6u2r
Hk9DrBx0XYGX6QUGInbLsR/U7nGslCevSDn6L4hw1eesas71Qg9MGfvW3Idl7O2HTLmvINyARnP0
fV241Yd28h60SS3fsybJ9TiccvhrLxtL3Sel/Y2GTYAmuNJ03sTuS+M6jso5qFNxm6WyW0gAwe2y
2gcFWXBgxVrkLlO9txoz5g5dh4lgK3QXYk1SElK5qnKDR/5sJ5FenMvsXZUR5Y0WMK9sTYMmW5Ob
qW0eLDe7GnK1CK3e3DPVHD9JdRUJ7XA+gkKSavNIBeu87d0rCGcKLYdb6Ae5OBR4/NYgQcUE4JAd
LCqF3FUIiD9O2Vhz0n5uaa4QJp2WRN40RoOzJ1eQBaN6ZfYkOunS4B5ivYvv8yk+eNmhreePa2W/
KzWcRkpjfvK6LyMgm0FPD2Oz9NESO+8ovE+haqjsDJJMlxmTrUGPv8vt2AnJYgTgjgIzZ/5A1bMb
+wrpwD7xVhlmltpxJ6rEfVPXG8fMNten1m28mt1rGS+MeczDoZvXndvrU6jpSnEp66kMu9a8E4Ij
RmupHZA2+7Tqcv2WZfydA+kszUgvc+ZQJIYbr5/uQTpxs/bOnLU7wmzr/FxHyAhZa+myMKelqYG+
emztHXn/0Or6yDJLzGOVo7xbF7v3PdIYH8p0vau2nL+ynHfY2aI6FkPQkE6PM+0B8su5cOKDUY1H
0YuwdJXSrxzvwp3Ti5x2X6mHuKh2H4ZqfmplfpXW77zB+hJn2Xa4fOxmLUwrN4qHIcpdjic4u/ad
pdXKgZYbmS9NMqKJONh9cw4t9VLPE43df+I5Yj3IhjoaLfU9pdXraup2cwyxAh2SPxO4+rraiUNL
edOXxHcBtBNQgc5N6yr71DRDb+mfRiiQB6KHNJB9G0B8OgCoCFqzmYKx5eVJC5RFMhbLQXPnewPE
P4lY1/QxkdxBGb1Mq2Iv9PhoTMM9F0Ho1FWzi6WZ+9RmzrIJg5L2gDrCC1R4Vte1NJ+sDMgN+1dc
V1882HfRUMb7dcmi3nrHsXJn8UvCHKYI7UjvC2GavmKN/jTGw1k7Dw+FocBbGa7WVoN4J7Rvk8ie
k1ndDUn+YfCGiyElf1Jr2UdTzpfmsqGgvMPCZ7HjQ18u3Dg+x84uE8QEJtfbJqeZ36hGPXXAICe4
i8qyfuhoR/uBEml/ga/2YFbOHNB0jeyper1mnMiZ0wEdyokJ8f8/2K3xuS5NLXS87KrslcduzSJR
V/cp6MEgr7yActTXoQemYnQOnJDrDjtO7IiNBKYGqtKFU2veuE4q3lNT2uWinKi2cDttnfYd1M7d
tDqdb2TTt2RFETjEesMWgd6dulDnqx47ljeMUTfrj/QiJlG7GF/jFBQh8EorEHN1UIq53gnE8Ubc
74A4jT5gg4qGIWN1jq2WW6L5CCKGfcRzifCt5b27Gl8S0dwR3mtmRVKLkm7s7fph2FW0lwhl4ezM
JrmdgA7RgvN2ypNoBGxsTXnUDMbXWoqDO83v7bj92HJxL7WSqxIxUl0GnXsO9HEn+vI+bi5qWb2j
ZynZZ8sJs5EsntlvVxxI3F8GVInZ9DAMsXMpug6iy2rnn4vCFZGpxTPspbS7TUD2ESncDI6XPiVp
BvhPz8r0OTGG9TI3c9iQalNrR2aU0kR9PvCBuZD4aTMZx3SMvWjJXP1Oanp7o2qreoHQv/e7GFZF
qWbDQ1VjU9yQIcfSIcUrFoLneF0vu4orrtk6tLSgbdSO+3xKRM0EzvREC21nkvt1HSRnhbqbPPVL
TA9liKcqqLei0rygs7oZVFNW7sUYf1b0tL7XFKEQ0CX6l3IuuwfpaM6e9PoIwcOh3y1gKJ8ahjya
xdDcEMJq72JDmQ4xoNRD3I3pf7F3Hst1I2mbvpfZowcJjy0OjuWhJ0WzQYiSCG8SJmGufh6o/o5f
oiqk0H5WHV1SFQ5cIr/Xcu1Lae6SxDMfTdjPcQM7QhmIRrj+HbkEGXmqes2YowE0PUR8ygC3UUFA
tVloIWODZb6gVQZlPm4UUIq8PvNpySW1mEsRjivM0RHzAv+UiOvKicZTSTNqudPJBfpKCjPVMLOc
jqxA9THukvmoYKFPS18xe/TWpu7aGMAgpSpK9wdyEt3pKfeX8mhDgT53dK/EwQItHw78zDuac8b3
iP1UmNJ4tq9MFR10lNTXU1TOX3NSfjmdEsV+XRXNpqtiz9+4GVNQzZnVZ2JhieKqm2XfJ/GE8jP2
9hrPw+d4oOzdJxqH0sHiBHScbOWi9INHLdIU8qWavlm21zz3ShFjY+SO+TA6/byZhso6m+akN0Ed
WdGBirr0oEvLCEtG9S4jg6yzVzfKUjXMvxKMn+9hGSQw7LuBi39ZktKz0WONYD4x6IBIrrKNYMUX
G5YSx7wHhInyTb7YV47Ru28TuWMPeplzvZB+0vCsN9quMfToQVESc1FnjXku0TyFpdAvci3NJTy+
Xm1N1A5kZOl1f+tajf4a28nwkriGzpra98utCwmWBt5YFm8xBKEbTF2thQa724Mre0JvMiKVpTUx
xJZ2an+t9ELNAfEuY7KJoj4/SjttLwgZz0+2VmfnjO3Rc5+P8zEbTPI/05QcMZcoeG1TE097Mjlq
sJDhZO2KurXZrtfSfGJ+qqEX+MhQnntM02rbR8uRnOtbAdULgeTfTUP92YjavWyj05i3VFkLQwVr
w3zPhgNC/NhHmJODuRtAAGq39rwN4t75oklzlpFI8fUPECBkC2Wa/t5LRxUyyKsHRxsNiCoTnbzL
XF+FTu/azB5VtPN7Td8gQWj2BBJBSmeOG93VI2XWOldltmfaEHkH9uTvxgVU9sCwE49atNc4zq71
GhGWXYLywnPHz15fPynlixsiNCz2ARVBW+MlWtMqIK2zD3Pfz0gKX9xLzXLv6NuEzEPBQZD1vjeX
fjjUUqp4346Dezm5vSzDtuiG+7hqXvNKrG/qmPTHks4ka2Mi63QDrWnXFgjDLrZ9zpIK59bum8l6
s6N+pl0d8PUytqHUg7konTM7ZLGtZg20lTK/Kg9S1cuTaGoZDHUf7Z3Wn/IN0arN14Jwky5YqHXm
jiKIIcmtvR11ttqGwSzFZmRQL0lDzVGwDMXC6kc0RKAZk6RsGiUPZUBVSzWcpP/Q5b97isj/h4hz
i/Pikv+VGfGxx5UJz6kPl6PReFsoLuOBVMB167F46jhalKmGphvNJyQjUHxZ3nSXU0S1+kDR6Nlo
IqNlCaFOzxyZEHm3FgGo0vdHQJltSo9uUBHepeIBZtFVw5sgiyzsRqbhzHGaoJf11nfUTktMskrH
cz0Y453Rl0z3g6lPXyiG0wMbilRjYM7thfnaSzYZH3FKQ3L5zSbTbLd4XVbwK+J2U6R2cjmVyXSB
wAa4xDASJTfNUMcnZ65vbM9u2PyUMdnVvmm8xsxgfiAHlE3MkBZvW4bGhB4WYhRbdW2Qh2kN8pHs
RIDFPr4VigTBSjOcUFLpbtYM9MAdFpc3G4NakHjomve9sV/aaHzx0fmcCxOkjeDZk8Fay2iTvprk
uhzGon1xyuxGTP2DisQ7y8hm5FKyLWUO165U6zZsLGrQGmsMpd49A4HxV+bouY9EsXUKb4QWzniW
ai/Ua2dD+itj2PBkF3RXrYb7s3RfjNq6B0kS+6il4sovzBt6XmZ6Hep9abubLq+1QzranzpZJGG8
WP0tONMNjBzBM9M20x/MRbjn2s7fJtY/UbTgvZptyTPEnrzVNMB08mHTLWHEBJL1bE4Ub5Kn4ddy
weuSedwlRmS8RnOdBHwMCAZelPtIUPnW62DcBv1hBp8PJs+7njp2DoQtfiks40q3SFNlhz2Eg4dT
zc7mXWPr9RebZ6VhVQ5hOq/1XKE/kdHWK00Ct8f7NdCa+J+quVMDsb2GNZ1lbjxVi/ml653PffZI
uclGj+ptuihzX7hPdQEDgQwMzIk04A0s/BwK+zNaFS5i6j5C417OUzkGGgAAfOcGFHEJpC4AU7Iu
aPoxrMHG7Li+UaB8+MUOU9NsOdWdzYqA6mlb9vqOufnTNLt810tLbYi2Pfkj2X0p6ZQArtadK6sI
2LR9GIfhOvIJz2eAPo/obVKdeSEtDH2bzsW3pINa9nr3TukyO0D7u2fwhkPtxSlMKps8j44kU6to
OBbMBcJvv6GVKw9LXVcYWrw7cgzmwEFvxiNi32MaPM0N4LZMXX/b64IpeTzA6VjPQ62YCppPhZPs
mItkSB7oN6LCx31BAnLIlynTryFqtUfkidVx9COn3JuEG4McXAwVWLXwxk+eMWwWd5oOuupu5Vx/
bYYhxbk+skWry3cK1oG39PepEk9kHmQhkajo9qxMBWlsp/vWS/IdiMrjmIKa67G8JU80PwE/L5da
GsldOcbdzirKZuM67hDKzjzX1CM4RXH0Y1Jy+K50wVjWD6DxxAuX+ily0n7fTpa16agyucQjlB1t
5Ni11Uk3MCIqs+vBMUOfcPylgz82Iz3UheTKRZtakRfNdbbBcqbnmTDZsFL+Oadm+lLr1iRazRtv
p0GQHKIzxSY+WX1LbW2ZDMhiHHqyENHd8s1F3iKL26hJve0UGw+uIbF3oCd9HexkPOij7lwRcBqn
qCzm7BrfdRYoTIQkPBLtSCCh13b2cdHy7n5eVP7Ch3y6qOvkbdGi9MVaYu8q6qIDzh/k9JrDeLIG
fC7k+MaNPDEVRTKPtmnkpQhbaKg0c5N3wuvmM/ZMbUdcRGgV9Tkaqj0tM1vh+Z8nCWAH7KEBSUGM
+eZ82dsiwD71zWBdlkX+nMDD1NBDGzXlB+j7dUWLkHzW+jZJBvvScHhPm0lsOyv/inB1Ryl1INjm
Be4Y7Qozf5Rt7xyJMyCAHaBa5NQdaBo3iZxnjTkuMh/pxJoC4qo78Oj+Pevk85L7ydl3s3COXRGU
LR8VdhiBSZDA3kAc2VvZqULz0AkbVJslOmHCTcWiXm2pEaEfIdxDz/a4jOYX5aYXxGKeROYeyPbc
+zn7KuySTt0dkBcH1I3Ic4p37Gqk+mdD7C1kjsFS7evREkJpzJToxDXhmz6LWsZJgl3VzZmu+qPR
eQW71sE+CP9MiWR5sJoiP+URcehBY9Ee1OQPc1Q+aeb0DovF6S7XjlFhuLDWHULy7AMwDUMxEaTf
stUf9Xs8nY9TS3FfUyVHSyIymaKLqBKXduvsM0isANbvIrXGEx/GDgxYkKsLr7nrbbMJiaJhewG7
keUmiKPuX9B2QQ7DYj91y9pyNY5eQBmBOEGHPBArulEDFVdSky8R7Hao0DZe5pzJrnYa8nVLYsU9
m32b+anOXrrxXXaQHRqPfiLWOGjaLb71sfPa9lPQutYq96EnVVQAvginH2vbLE82mf/wNVemWh7q
NP1c6+0LaWgNCtJmOxA7NcZX1OxyW6Uz0y+TWLss9mgVYcL0hRYY5qAFEdsztg2x2KKJCuxO3CpJ
XWPJdciI6YxiMnoRukhdv+hjqzw0PavD4gE15LXOAEFZCirJrS12o0OkerYc/HIVyyMP3CR61IeM
/VflVIqQ1P61HGM6TTje9klpeY9uDr48LiLBau121yipvwywHarT9ivFqTSyuxwjWvsZBfq2Znm1
s/oWkdyYT9sSN3S4FBYDTFE/SK7CeckFC7hwHkTO75szPnkLPu5c9NBpn2qeO1r33h39S6ba8a2H
P9zZbs7BSdHFY9XRe39FMtlta5MT7JrX2XddalN+yg3ipi1/Ycet7pFcGocF+YvvD59RmM30Mfrj
JxNANpMeIHXv3OpGfFh6N+Cv7cFUITUSC4acT/vEOq6LOyq+KKbgZV3a7FEuMWnyo/nuLDu0j7Rm
WLLOwyqJUahmO8zwMItGfLuUkI3TJE4yXu4itiCWnsA7Q5HE5XuMexhEOw0clEh7G5PEgU/NtWSR
d5tqb3p2KAfSqX2qp6osuogpUzIlAdoutVN488oDqumj3/CtzvWu+MIHJd4o32p2ldbt6xR0vavr
NkRACT4DjadHJeLIEWR4qJc7ZqGN40DKRfVihT15sGFdrIHq7vgAAgzcNTQHlF+BEF/Z+FPLol1S
Q8tA5xZfUWVfOkX7ZOGE51b5JLbdwAhtFE9yLliQUTCG8SzPFZvC8qlADv09npn8eub3If1UimJn
LnMcpr2IaN1qvoxmcdcRuEzPpX60nB7wMb3wGwQDIn7OXRj8RjTvJU0+jBjxvucTshF6ulJlM6C/
Hc+BodLLMhFvQ+7UhBC0EUph60KPhyEsTLQMKtn61Ti/OnrZPqVLr/ajBvjnAgqF7BkPNBG9TITO
VIkEorNHspu1cdNSftG5+ckqvxZZdNVX6DTnhK/j9JBYcejp4z1NFNvW6N/BOuEz9WjtKpgfRy9L
XwdV3cwMq2MLQN2oba40xiFPXnh9f0HW1021vFC9sWm8Eu0AMufCvQW226N03w90ra7KGINnMTLb
/SQA72p3ZnUmu9MsxmPRsyaZcxeWKr3qFY4Apfg/Xn/VNXyaCdBDrnANPXBsMrGbavOLJln3Y5yr
ldLPLWu8L7GTd7fK6NhnIumo4uHarGSozE8l/RUxxJ9v3Vdufepn/ZQk61bAGiNMXnSAoSL2Kr6I
nvasYWBAna4uOndE/TPvyWplp0SvDfUIfGVDyhe6o6A/TlMH3SvZRPLspd6+n5Mvc0c9eo0hoa4h
WyRbUT0oYvehA8uniarYD2szMb4hOMQ7o5NPyUycXh5vE9TcpCXLkA9k8m7GrLKrnHZy8iMzftCW
znZZkDTFfXxsnfmyEylvljFS3hM/6Zo65QJopbxluznuMljiCfFvUGI5bCt8A9pDX5JTpeJtg6id
fMxMN5ktWgFtYFzQaXFsnKUPF416uqbsgdntHW1NZUgnYLKxVXqoFpQAEx283bIXUXcqM5RVhJZH
RfnZLqwn5c7XYG5FOIHtO9WFauWh8vl42ZJe7a4imT7R52nr6jM4fdbM34yI0Smarfcpqah95ELZ
zR1lNfeLffKrPpwL4z6t1NUIacLC3jJRNd128tN+m+U5soh6D9WI21ZpzNEeT/bM93FbyfzKLOTy
2LE9ZYFMAFyBU6zYOtlztfUGujwWsXzp2DilbX7vF8u9142HdPDgyUv/Mls8eZb6kF0hSVquce5c
TAZNGiL6+oOq7uYfV86PeYofXErfhWrkcK84KQZwEoI+CNUaXxG9XfFoEM1nX8+IG/F1VEP+tXLb
4klOI0BqWs3ueVKNYgeYYHugXAqqd/uHX7K6AP/5gWseJ2q+VXnne2B4pHBhCVsldT9I5lKUpU7Z
C3plDLv77BcRd1qACVL3VFb5HTVj2ldge++hGOru3utNAo29seuJmKeq/PuP+f+6y/8D7fTDffkX
3eXQpv3nKv38k/Zy/Zf+0V5q1n/w+ZrEIXC/APQwe/1XfKmhosRWr7seIsu163AN6vof9aXh/odR
0icK0qeQj2yK/xVfCus/QJz8Y3zYZFPyP3+jvfzZ9InBVAgOQlEurnssrb94Wp3er9WQvqY4zABU
JiKgp0nf/HBN/uWt+aDu/OcgONxIZtbXeLUPL41FTwOTXfw6enlyqObeZyDWtJPejM6f3HQ/vxT/
HMmnS57kvTVwZn1pfngpYpuAMIoYX8Rc5E0gRl/d9WQX5OHvT+jXq0ZHOEkI2BUJAfolV2MYWV4x
Aj2POjLTLc6f4WGyC7DB3x9mtTz+8IpzNhwGszGJsbaNUeSj4Tj1Us+T5vOSsJpmdmQ+xV4GxjAY
IvQTrd/xQZYbOkwoTJqLP0WRrnfl49FXjz8RoeuD+HGByXkK+crozxRxRbT/lT38MdhxaGGeQ4BG
gRUzrmABtvO7vz9vwjQtlldeG96Zn+9ineLvb8XyLI0YcGliwIjWBJPF3gFkajRMmRV0hTNFbrGr
bSgGmpUbPIW//xW/PrWrUNngJvDkGpj1f/4VzkxT0dIYz0OWWFvSXx9ko7HXh/X66wMR60Eksk4r
gIMD9MNtZhZPZjcxn5GEyV002HILW42zYIrj4+9PCdv/x5uKYtvjH5MV4ToIvz84Wyv6s3hok6tl
NuNiM1tpwtgVTbwsHo1lKC1H/CS4wchQMWYVnVw/BmnVHRq7gm52FkopnBWu6dDzT2GF8u0tcgFc
gqF1zM/l2DMZxqJvybmpQN9CZyHAcatMCRWK083wAqNN0dlpOjIVZooKpQ7pDpRDoKGlchByTnzx
DM8CJ1XkuQZWhK6YzV0e94GG9bkMaHxytb1GRBx2SVMsl569DOd0WeZph1rJQx4rh+azRw+Mddlp
uOpuPV9LnqhBWDDZgvnXBzQIVJ4hklI+yJOprhvpDBKp5OhNkE8+kjiN7IZ7R+HE2RiG1TfbZoY0
2pQUJiIFKMr6q7BxcGwLDLrqSOJ7+zAz4fiB07Qw9UVeai75CnF3bKImoS4MiggGvrUbQsgXOLcY
cwzNhwPNo5AO06weXMxW5sVSOYyJZZ6q10Srkq+ky9heELWpkTN9C2L6P6MV0+O3gRnqblG21l+p
waHpdppaD7+fcCaNC7vXtSwBluoNM0Gr62WJqYckZpnaLVhcB6oA+VzRXod/q5VLfhPRgdMSM1Bq
ReEjaoFm74W2nZumVfQgNWOFEkhbbK1tXxq62zPz1lis79PDaJfdXaa3bEAQJBdISu7xvNb9tIew
aNFvmXR4oZ7DSSkpDwaKNKh+y+2ksT1ofC2uLQUw7y6991AWscQaypZXj4S+gzPm5m80QUwxOWuM
64VphY4Ru/IpUsoc6JCy3IE4kgJfiRUdUcN4WJIGw7b7h4LiwZwOOcau96U1sYFlBjU4TI1T3zYR
zpe4GuYb20gzuILcbMw22zvZbK+wVKlrVfXYJW1WIwONyJCi/002YDyWyaFSfIkAf8c1zRg9fS/1
8irx9Vy/UCpy9D0Sy/Z9nOtxCWyz9S79hF7mYy1K78lsFeERveUU37KiNuJ3MssG66qbC6KDWnp3
3WsjVtp175GytZ9Y9ZJPs5cYciO8Sjf2bjuVy01U2+qWb4MdX0/0+yyBkBXdV3WfuXvV4rMYgekW
wcUwxql+SgzRDPtkIUj23OP6cyAp/BYwy0aAiOk5FrjhGECfnRzdTVAuXZVuBW48cFdcSsZeg+Zo
3uIkn9BfxOa0MDk4gr9qwaPh3YCPip9x0KkWeJnx4XEee2U+AApG0XXak76782ZcHM8ZpJP5gPNW
T776JZjTlw5alhmyKGchEBsMpVEjYBE+CO3E684WX5cOquOoz/weOSu0gon6q6eAm2LZVmWP+ZJS
9b1J2wQUYTZr7KZBXa9ya00Xhn3WyEDlXia4TCuROTczmY7MFo4Gu1eNqrhFKEQ7m4Aa8JnrDMQx
QlMWDEHWQanNQ2OcR/SbCWBAW9wKJ5luhhb5TDC1XUxxT9GkJPzYERI2jF3indJdkdF3lyUeeTmK
JlITmcUM7C0cGqxGlVyWrCzdZsYFme6btOMLm4J/5XtjcqLb2CymT/Rqz/pmqmxeF8x+ESNX6fAZ
QvwGfFSBRT5EsWs/1hq0ZGjFJbCAT2HZuFMEbzs7Q4tsZFQVVdibCFvjZUzh30s3j1B/bUIXoLAS
29zQfZbTmdtFgA5pFSsg8cour0eTwRejVmp/IiQmfsXvDBBs51r0ogPCfhnwq7HzGYGaXPrYvyX4
GcUm6dLu1dF0/bKRkIwhcar0ww1Dr+PcRlX4UnP72lDamUsOoNlpduCK2n+1/YoSrspqqwvgGTqp
8Ld2T92IpWT27PItMTDC8f2o5Ftf1tqEhgobRzNVdbpPHGO8qiaBCiPXLH3YrQ28KszMJX2z3dIG
qpwLlCmD+TkrtcnZKG+uAI16rI8CFehrMgnrcdDp/WOFQsRWD6nvhXzmBCYOtzXyTYNSHxuPvuDo
WRL3fYppawwWDjMEk8SSETY6DDe0kl9pIHuDfrcQ7DZxkBZ8vHGkjRTSXooczUIktB0nDbdbLn7e
Iz4XuMsbjBQjbyI++KAcjNkKK9wdCJnjfLzSl26EfzWc+Wa2LeN9SPP+3GkKgo47MIYOH1ZUY/lg
FJe8OtFVjaVKhuS0RTTH+MuEfUKTbhl65AIPwcJX0g9q+ma/mFVDgKalphTl9pLHX+bMrQyiJRNz
pHVYYy004ACRJM92fVXA9qGWXMbmjdq0DpBAKO5LTzrIZ/ypUoS1wzZjRwMRlIAh3arbLjocIFQo
9po9f5vqTeqIVL7Ny3o4UwNMQmWZdlW2k1qUP/PKVGI/RpWRbAisLNdGqX4k4dpo7DuTrJ//ier6
//Mr8ys7wP/7X3Per/NrvXwu31I5MPB/+94D8r3sY/2X/plfLZ35FfUsg6qBTISgkv+Or6b+H2of
BLMWRJEgmZQ/+a93UKxtH7pHOvgaVIOrj//ef72DhvMf+jrIGRKERrOHsuy/mV9/3qTznzFpFCGE
1STxk4nsYzalzg5Mo35yhO+EpqAnyj6Xg5fdSqfjZfjh0vzLGLvuw/93IPrnWALVqc0wBAD0MTsu
Vy4pAgWPuuerCL6ZLmdCQtDlfIENUBemRwfiHw7586D5/ZAk7gkBzkMiFCLmn2cQdrOAdiRjBJoz
9uCiNE8gdU3/MBb8y4nR3uUbTHuGaxLV+/NRCte0ZGSz8iSxD+Pl2oI+QLYPAzIDyhXZIFQ0m//+
Yv7LjQPZIBmYtKS1GebDMVfHk2v3a3jAMPvAnTMlc+iU4ah7d4j3vz/Yv50gLUPkbwoCOOlP+vkE
s4hF1CBEBxdl1UAB+/ZX9MHyICkwOw1pC+j5+wOu9+XHR4V0at/BWuvbPCa8P+tk/wMOwQOpqzqn
ahKF24XezQg9ouZiGNCEZLZ/Livngirq7e8P+vFhWQ/KRMcRKYgCUMLm++NBkx4tqbNyRpjrUKOU
xPl0RV384WH59SgAjqSIk/ANAAV6/vNRlGxKdubFFEjRqKsUDf2l7Ny335/Kx6cDbIUQUYZhA3yM
TdCH536aK29pWkQVjS3aRx9d5k1uODVs8/C3HR4cihRdXmj6f+xfz6ez4izJRpJJsjiHDGGwIwGI
dvLxGTXG8JcxsEwIJJGxXqFccxG5fkxIH1M6R3GOLch2vOhAyWv0lDRqeGplFl+WYl5tdNkfAbiP
z//3oxLKTvUFF9X6iDCwl5Ky8ajXKoTT36arrCHz/OpsMtptCPfU7T88///ykIBq4htnmdRZ4tc/
/+H5J+hGevpaloecxNv6qRkdPHf+y9jL7xfTx4ZOGqVngQl8eK1T29KmtGyWwDQatiuwdeHk/7Hj
4F8u3grBAvh5NpVN4K0/nUtUQOYvekcNfWvIfZ3b2lWEsudkIKB/T4ZK3vz+2f917fBorvNZP9YT
E96HazcTh1TWjVyHxuXAVVbB2gYa1P3w3JTiOqNSFc5U/CF/7V/eOJ+sUlA3oQP5GR/eOIcM2LKt
JuoNKQPFfWLXoIuOf4i0ZXj8/Qn+8nCsa5SxcimkUhq6u/6UHx4OiaphQMCHvs8zu8txoc+mqigC
/sujeKRIEzMI0LVCXv6Hy0gkip5ZosQpP6dzGRDUSCk6gMb93x6GVUoHvLPWLzRP488nA4vPnNDj
Yp+dpg6cEWd71Rp/V7XpgdGz8XB9Nlx8oB2qSn8+Cu2bJCRaPOS+pPXPUBFul7pyw9+fyy/PAG8s
fStkvLISkvD64SgzPU4KRwU3xvK0E+lFC34Oi0Q+p8t2vz/UL8/A90OtzAMbKpKUPwD1sAHpTCmF
hQc2QSUzl4NuHecmdY3t7w+0fo5++hIjqmfDsjJ2Po011oePYqs8BMDG4pKs4ESCNX3u3UNqlegk
DXceF6qb5nzeONItVoBxwnnijQxFf32+a2Qozz3Z7dzCj/VUvK9mFqeogrNJTfFpjghb2Rtm2dR/
ON9f76FDrOa6erBR5Tgf3mMtypDh0hMUFFNd7RLymZAxL8MhNhvj4feX9td7SCmrQ3cFGDm7nI9x
1M4ibEm2nkfc5dJcu0hlD3WOjvivj0JGLkPGSu6w1q8n/MNqMVexgz4DSVvmVTGxE3ieq2FM/nDZ
fPHxwnnMMDozBHHpfExI5v35OHZKAokilIIy6ASVbsH3C/p9TORX1+uj9kUDyUGCgrMASWSfNpGD
xLuFpMaJmCfVvdPilN8hE5csn5pGGGFrTBqxCFGZ6+c0L5evLr6KpsKWkLffiM4juNFC843uP+30
9j42O+XuIr7G7XbJ5ISSVcQib0/6FC0RoXOJSeb+qfOV20dEF6jZBj6uk9zyQWUHEt+O0sj89DZL
Jkvtxs6LUVzyPZPq1p4iXGQZf2xtl6oaxK3rpjjQRZMNKqDriwJfmdmzuyeOkSQOVLjNJyyi+t6s
Fa0xkrNrriPL19wXUq3m4lLvSnfBT++vwkTlRFjAaH7xD3nqi+qG6uh6Pk4d4OutFlmp3IlOm6Yz
++25BMJ3h8kGdcsaf6+qsZxgsYUR8U3N7drd9pOR2nd1N0XJLul6D1MAqLN1m5d2m1KNEsnbDEU8
5EAKQYM1qQNizYm+qOkeJ9R/N9idUT0bpB3qp7onwvnRcMhIwoVMJmvxGXmbk2wbr6K9Y4nNJAko
XBhKEtY82ePcUm7J7rau3YBQmPg1z0YPn3I7GVhUyDd81JNUW440WmsIOucMgXtrkCl74xKh9ghK
iwEfnT8aGfTm5vvSKVzChUl5ERi1W6PGGdXctiGJdMkqxx6S23jI3XpTugniN6fOCZVDfasZt4mm
wGS00kGdZBLajAGkcCa60Iey6K/yRHf8U9UYxc0gB9N5mLFVzceOPAc7YjErR7/cgjRngIKzXsT9
EI5Tl2hvXgbabG4WkzzQK4IUyvZiTDXb3DYa4O3XtCRYqzVnLwKyLEimqRDVq8BirSZik4QKw9wB
r/UtwXYYD95mSA2a6apK91p/iwayxwSdO75mxGEX1boBLFXK2FXbWCJ/c0Ny9XT1lawavT9Ty1Z0
3waZtQ1JiTlKu3hnzaa40vGQJOSIxQn8SOsIeeBHdF9yqtvsfeS76Q1pBfJd65yOMoOaTld0ar47
DSjAqrK+kUITvcXIZ5rqy0LqGXd1aDVfO/rT4qg3fSyNah9THID1w0fRTlCPTV4WCSPoz/2sxWfW
6oh+CaFwtOnYqrRwN0uSyviWjDWSYEVPZd3l1CdNt09iGCFS2FF2JVDO+peyQ0e18WBiLvol1udz
QXV7gQYDHPFoJjnE8czLM4YFytmrfjTj+GIavL648800F/u0nhItJMNPGltcwTGJhSsRQYZLhDFb
RLlC75bRM76VZl6i/coiBNuspHzBpgGbKW5ff2FLUkfO9ZoZ92nG9aHwXGrS2loISGHx3CTJt5Bt
qj70RkqWBSkZ1BZYXSMjslJVvKYluvk39IkpG+CE8EXERrUlDvYwVuOLnVuyOyZMPP4h1drSvGi6
MrZuBj8enae+zxKNa+Xbw9HxUPLt+y5GFcNz39o7BEP+k7T79FJvfA1neZHV33QYpBhjniTiaOkt
CIg8ItdlO8aWV9zL1qNtWdNrsd6gYfxswQQQeJ/XyUM9ZoW/qda4HoBso7rCLYrHeCBIbT64cW1m
GyR5BumuDgP/YcyJRQ2rLoFR9Hkbn2tXw9mpYSe67Ya2ggyaCu0qn3OJHpixAObQQ/xnGopVo6o6
lLxJiba4yWUjNkbsTe0+niK7wzjjZc31HBng3bD0TgcJ0JINnZqa520bO0NM1ldwdXhxG9luahzw
0XPMrobRvUa/ejZxb7VXyBfSIzLKVdMrbMRbs2uk1UsfD1gkq2HxX5yCD+fG8LzRecetnADbC4S/
Fy6clUKolWAPk4NXamdH6iSyeFVROCcw+s5GhqzjaeYjPuuB3ldUW1nGQGGOrpQgBirqXbVpOpPI
GUFvHRZqfHjLKeFtEbtWy3Sk4kM19SeMXaDbaIltMgHnzsyOCIDxC8ZFkRmPPdh3Ek6uFfsnnU85
ev2RBoEAqwCbocKZfbkzye9ytrnRuG8sa5Io29qN8ULjiFlBd4ynTRrZNDy5teW+KuhWEqS0Ukc9
NsRkVXAna/COBA03dqaFMxljaqCQUJLOsbFpAV22fmvFz3MkgNLmacz1TSTUmAZL45rFRhvHGmXi
BLS+WUTDprDxnfZbrRHxu7VwiIwbHiiHPb5vjodJdXgk1QwbF9Rjbse7nm/Aa0pU330mUguOWHN4
FYui1a4bLUI+bzSZGoOiIDUyNOCcaZihl6oNZ19L4c1qC+Wui6XKCJWcCNYCaszeCV9ty03vixHZ
31DOb16D8psMKXP0tnkrB9Z2fFtagGiecDC/Ed2wNfTCKA562ay0qKGYV1WDWxP/V2GQr6D8iBVZ
OU9eT0fEMS0rjQSyRJBMWFdj5GzcOp1vQf3mauN0jV6widEaDyV6Vlz0ha15CHc765O7KAiCkq4/
GXQxFHhoqgGiqsyjcaHQAMtmshCGy+9JbAFjtEYdSneN2iUP1J83brGUKAoQZy+BjkP/+f+xdx7b
dSNZl36XGv/IBQR8r+4eXEt76SVKE6wUScGbCATsG/Vz9Iv1ByrrL/GKJXbOa5ZWMDcQ5py9vy1Y
+vjkMRVBDJbKhwXkSvs58RUgamOwKWu1fQWtg46jFKu87KUBd4vFAANkhh87nfPqzwktMbJ/G8gt
NBYE6XUhCHIwVUZb3MggvXgkhm39uG/9gw01Fy1rGIwBG6RCrimSLKigDva62DaQa7MdZsRIXseR
KeOrKSmacK3joIRCpF6RRPRbwRMZzO9ApcyqTi7zV45RIYdsvBOvqKMaDV92cDJn7vfYObMRQbjD
2CmTybPO8aGG+XnDXkLfV1koMKvGr/gloiHixQiZtA7UtNoF3DTvyleIE3C8WscX4pXypAa2Cqyv
Qvq0/hQLqbfq0X6Q59sY9O++sm0R9UbheqT5LYco2jhG2Z2kLIjtvvdiXNcpbGAsF0WJwAGqsAt4
turw+Xk1UuM1ACm0OMYUd2eqCBBpkItnURVGfXQTdKkMQVeEOOMRWaT5TkUeeSAz3ql6Q+FHNXhT
lN2vEpkJXr/kFWz5Zdwz3dpti7pWFzemUaMP8ZQ7f64TXF/swXEPQiFRzq2iUwpIM7cRwTNDXcSR
7WTreFKeXtuxZ7BCYchW20FHYf9Iypn9iCrcZLgJGLM7fAU4g0Psx3rXQz+NseeGs1j7GGttGXvP
1Po9b1WPU0cn1rTldeKQ67t07JuGCZClEaxuZRxMZfoeQ76KuL16okTeU1OIt8h6s8fITJhBDANL
Nw7LBTRNmwrRRGll6P5Z1AcIeIbAbiRK4KeqiIbPMgtou8eDgKWMvty7xxFRFFv88B0OyyIHmFLU
ZYo3Yo5Vv51EoHqAeVhHiVCT1b1rCJq4U2+4ese2z7/2AO8t2Y4Fqn0cBtmjEKnKSPrrR3sVBEV1
4lVNNHF1mjMr2Y3BrTVkRrkBZ4oVjR4dMrMkkf1LoYWH/hojrmDIZMSUdlnn809sX39qO1TTda4o
mc4BwtQNZ7bhexVMzWcPFcWJE0XspczcWsz4VlW36xhH1cXkL0gsVxnjst6Qw4PUmSLoqidCFioi
x6E/B0P7yF9wbG9FnBXedizc5HpkpmsewlRJD9i2D6kl6SbAPOQ8WQh+fNPYqQRtwA71TAkKBmAA
2Qh1JfS6F5JVD3fHfNNVGQoi+PHOhW/0cXyWLC47cCG++dAEIgLpo/L+apaOfT22HajcIHGM2zRD
aLf1zN7bkZrXITLunW6l3QlnmZs39Tfw6ZgUsU6NbLHzgsOw8CSkqy4BCldaIIOX5SCK9gLS33ia
eRw0bqh5DC8x9tjvRdMTHFgaLatn6uYCz4Q1VlByAg+3DDoq3Zynlgufam3OfB8xLpy0iM5KOEjR
WcqZVJ3H+SSiL2Ixsd1Al0ZOgOyjMMddbeVd/pA7/YC5vK1UYFXrsZwmfZUQqMs3aTRmK+W60j3U
ubZnksfpNc4Pg8/XtUBE3H7XNXaBPl+77mMMh+3e4SSo1gGHUCC1Mz5ZRlI2aZJ5sZvuJgMZ/jiz
Z8crAvZ2xceaMubMzkvQOQlHJy9wnFoHWl8wY39ru+dM6qRfw87Bch0E+M9XjSEREtllvJjEZF4B
5oySZIeaOYBpVpVetACC2ADPAMo/1altfuozJu91HRRkNRDS1eFQqex8K4vRPFSYdUt+hgZjLcas
8jnuojrc+9hWHhu3ANCvdVXs8oaEubUn5vARy6/RXANNQM2yAmngNt+6lHPcfVHSI/uaYzmytgB4
JRjQkZ03OM7Oe0hgHuNF7HEyr+i063QTAdXpIXTOs3Ne+p1773iiG/cjO0GIVD3FhPDGoJqRnUPS
CXx4G6gXtqJvUW+JUj5ZdPqZ2vBB44GGlu9yTs7Hfkutif14rR1UREo2QmCEGt0TlwA0gL9sN1vg
GON8P89G9zUmENhe1blpYXd2vctq4g9Zy1SzUqSD138aUoDdfBsmRGnF4HdWVE+RzwRoXrAu+ZTQ
VlSHMahKsIPFXsK4yFceVK0nGM4zEx9N2nHluRnqj0777RnG0I6MiSRE4cH+E8nkAJ7tT2NIVHox
uDUuq2wKfCDTthtBmGrM7la1ZVqzSgfjobLaMtyKWsLKUrMcb2eNCGw/V0CvOTwbRrqn6ocLhM2t
D91tHrwT30eVSymCuvPKRfIjDxjdMNelQeFBOC6x8vAF1Jj4vaYBLO+W4t6oPSD9pJwgaGhHJA7r
suCDSktE0Bt/NrJP7Pgm9p8JSyi4IpdvXw5w7sH7VGWxcrWFpT4Pws7HxOeoJ7+OgbhSzu0p8/gI
S/ZwvHWzYVwyG9Yj9tktQQ9hvCliOFlYtdPiq8QAjCSaFDtO1+ZcPADlmq/wzI8vqpQzgsoxVfps
aPr+mXEZ21vIvX76fZ7ySu5NtsbGWWThZlp1ek5oT/fKKk4C1elqH/icJtfSCjp7x6HXNAFHO0B3
KjvL5VaZev42ypRpp8O9dF1Ei6IG/L6CeOcp9kx9qgIFszGfjOjSmAJYHnfJ1Dl8X7Kbsv3QsCPp
DmYTTGKTSxJEN/XMQfWJukFWApr0emsdK6vV+zYGoROvZMZR/T5nFydZ9wbhGY8FQY/JHT1FH3d1
1Mw532nimkV7W9gF8BLXG+m3yHxIm8sg8obvw5gb5IRg/2GaFkRBEG3McSX1vfQin4PoxZVw/Njb
dl+aPkzEZ8xhXfE9G9l87zyfHfTK8moBd7dtsvoOUVgj96IIdAL9jF41RQCZfdYxALV8WgBpvbYW
8p46RyrDXjczKk5FLgSdxhUnvOevbWldwIW4Arn6PaywjiWN/1wVYvyShUELPz8O4d4N4A/ZcRqN
tQ/KUa9zaxDOUxw4U3L+X//yliTKwMNIYoFxbXgVMDBXZB1rJFCrbJ0Zrf5CVQJx3+RTgd2LdnCv
/iuox0gpTn+cz6sY11FNDgB9oqy7CjvbuuNgZgFL6RIom9MQtNdEFOAYYZ+VP/y+YPtLIRXFNg0R
yzEtshJd86grV4W9y8j0DM4fGSoJKpTE0kXhpjWRbP3+UscVaM6FtF1oISElQO9/nJTljvaoF03R
yoIacxmz5944ehr/Zsebq9ARMel4L2pwLzhqi7Q4GnSdZHjVHF+dcQaqLtC12B9c5bXl8XOngsuE
xPsi4KVw74jXEOCfCt1+z1GAAzQqliZ1jMXHRg05j1Kn3vptPh1S7QSHyrAXzmKvXAi8gAsJbmvi
7xmy3ewDzcR7PyOSdKruS9fT8Y/7/G7kWIbBz8huuVsP2oe5apIdXkn4U68/43/kV/+gLfLTiP5F
fnVI4xf1Rnm1/Pc/lFcW1Ha6OCSaEhqLbWiRCvygtpt/MAgxubDbCYQg4NWkV/FP45D9BxJwcjjQ
M9Af9x261X8pryzrDw891hLgC7bh1bv2T13YX+Kn9ujvf3bC+a89/H+NV8YF7gwTMQNpmo67JMy+
bZiwH5/SGNAMIUuiPy+zubbX1EsJOhlQuT+jw6Fk1XZQkU6MhmwFuFlSm2cE80XG3qbhTjE77yd0
50YI4Tpil+U8J8GUyushIJrAzKDD7YGvV/PGGWT0uWgodFFpGqsnyJjJtxaZAeTvygo4shdNQsVC
2medqer424DWOb4whDWfBULXe+Z0WAgVKCVCYABB7SJW7pEqYqn82d2i2s7CU6oHjbqcSGBqiZ5o
9QPsEK9fEZJBwUdklZy3c5vQDnHjKpm/T3OD0c/rJwo85E40J4Cy/Iy+QujH2xG6BKWQjF6DuZ/Q
uqiVdLGUv1SUwGW1o+zcEz5adXXgs+wPVeicIIDXNmy3aIyQ2oqpxl852fbBg0VnraO+o3S5Kr0E
HfTcK8qQvuFGz+TMdp9lPg3TSk5RJVcTEvFd1/d9i2sm6G8nP0Y8acqJNoDJZvM67yCxbrD0Nxd1
7XBCGoWUatV0KcUBbZpwijhTWxuVNeK2Qde503gVztG0R1Qup+JxsgzbX9UGYEiMy4G5ttFyP9W9
kw9rPVbJXdg29qoc8xCPtBL9pqQE8pUYkiaDjx3CKrLqtIxwJSt1GkE+IFMxFJwZkskEU44u1jkA
NGsbmGm2bW2crPtiDQN4CnKFrlqRAFEhQocaOZ0IlQjvNm2c5skR4YJzZT8FPcCqHidW7RNIT2FF
38afP81AtZ7RhYcWJNTBW9gcJiV5aPFWt7aIJ94G4MfvSrvrzYVNU8/RCbJn3hXnACgjqCfi+r7o
NQ4Al349W2upxvyCsLUhAD6hg5HKietNNjjI2GvtP2lxl6G1QgvZzge04/m0AyLGQUWlHj+sIQgQ
Wr6LHPJe69T38+Rm545U4cbNvYu+Hi9neBxdTdcwBLdEOI4sVkmRnsKEn0Amgc5SKdlApgz1dgwI
Wm4HE2F3UX3LXAwpisJIEMfmpmtMuk+jHzwNqpEbe4RIgZagXlnsmE/ygW2JAn4bC4CsSVKAsYpH
yqCJ8UkX5qfciex97Whq20Oer4qpKfam7C7GJtxYA0UfzTOfTEXDZsT/FJn2tq7SkzaA3y4EXut8
sjLK9mrcQnF4bsfqETjpN+kV52mNS3r0aPkMTvACouHZoMKPNurawC10V1F0WTvD3C7kXr59iA8R
p52NPVHlB2FYbIrBf6b6xjmR6u4KiXiMMczc5C47uqCzONCP2TqJjJYyOxScWQ/pt57f+xxex55c
sYuwlQyawQVoVMefNUirMIy/OtK/G5bO3sAGPXR1tCGyMtj0Rndo/Cz+0iTljRDBKYJF+ySzMhhZ
nTqbfRB+mlSyOEHcFRWfkxgDA6ErFQRqc6kim9ED4Anvtm2aB7cZvhilJv+Ng0Crz03OVgQMdJDA
6vKBWV1SYtc1MF/E4vUAKom2KJPF6I8TpwHvNhvQohd9X29pD3kruOhLkbnrqfA4Ykv1Ecl3WkEo
6c15EaBD4IYaJ9aqKdJd4MEAqwSkhazQX+1U9bvM9Z5pDeaXEoHfATT/NcFH0Gt76kxW5IUXGC14
Iz4pGJPbBgez8hQUMJejmwVowSQm0jZXYeLkNzrUJyhXqbHV7mmLxzsboy+J53yrQkmQdEbZqHDG
z3qMSI8YAenHM0FIhOgll5gAyO/WRJV7ZnYS95TRaE1uOoxEC8eEfkdqX9ppSOGDfvdZ51MCxH3Q
bL28Pw9g9/gdu1tYUQfCn5JN589PWBxvS/bKZ15fqD1Mq8eiiMs7VRNmUQwj6FKTAliqhTixIn0i
rH48BKqAI+GnlJNNc5Pa8kKPzlZToN22uZF9SQd7T1PhWzl0DiBD54rQ+A0iLQ5xtPy3mbRCwBVp
sEl033AyVw/t2D2X4CHyPD2viPpiuu4+kUf1pQ2oqzPZGIcR8dWKIVestQE1NYVTTq7zg8ZeszMd
68wc5st6meiHYu+DUKWlRcsiR4qQ8EXRXY72qePs846QTi8hI7nu+zVmpX3thptiMhid0qBcBSTc
LM8miDu2JU/b2TRO+8q5YX4rD/7MM+sAM0qWUshw3eaZk9aDa1bfRTudeU6yndh0bsa6vqCiGu4V
btvdXBk3uEHilR8qvvXROC2JRmn6Vn9LYF5Bph/XSCsBZwgX3QO9EOqa8qmup+uyAEYWN/opMVPC
p8KwOHdUaqDDWehnrdjlZnw7dyFihpYcvD58Jg7xSuvCuakz98wb/MvZItgRhlcUlNUJS3uekokh
CqY7tI1afje1md/rmsEIlo82qLPKepNfIMThsrPrmcJXTSGxfhpBx3GcTPwloizRs/XJScDC47HR
1CwSVMRNumtrLYHo2dTUwRVoYalqO1uvQsTYt7tmE84B6XUra6Dp6d8HZGwMF7qU2akIrdJwKbh1
burdiKCs6X+ZxJl19XdhdX5dnkqmDDFvOzAIONIiSm7WOk0422wybrZl58SBT1AUHOL5q2NKPRJm
gHIvsPajSTiZ2NuEubjZPrJrMVb7llortOS4rU5ogvXigR9P1P1hig3zzKREcz0CO71p29T8Jk2+
o03DWiGopAC3GO+U7+a1e+IbOGxWZdnbO3i/c+x+zgeg91TgSeSGRugwhm4KwXdobGvDHkx96mR1
TMuBldelgjpDhGg2huk0cflImgRexKCuH0yrHArjKjVV2lqnXZCbX8aqGHq9STIdrGcWPldUM/Eu
FB0cOV5kiDGI2Y1SmTi3+BKo56RuOa7yHH5Utof9tODrbcowexFmc56s0dYVUFigmEwYrsxOos4D
NlbKDY0THw0/6pLKtVcRR3Y46LWN8MbNS5v4uQDEoNzkMwvNIeF43YKCNxWTrMK6fEN+1eSv7VaW
+1FTr164w236pbLUV81CkD5YcVv7d6OVQQAJhEO1OHUYqFu2UNfK6DLWkxnVi9pFStP0bg2bFBsc
eTT8hnQeIFOvyKFNqn7fYlRCTCvQcFCbUMRPvuA1ndLrIQ9G/ahrbGOn4OPHaJNQNIMlQsTp1nFI
e9gYdUElMKCd6u3AJQ3Z1RwsgqptSkyNv9OY5FdViqRwnw8l9t3M77PxMw2l9jYq3RiGe+tZis5N
UwjIHaF0DkkPuHCVFlM67KuxACWrw0xT9isM74SQGQnwNzIzk88bojQaAxj8RhmygKLaoeIGrhiw
a8KOZsOXXpabxg6XQAwDl0dMIBHddUkvgjphMl2pKa7QRdHBKU6tphLOp2SgFIp8SGHsb7AphtvR
T+qal9aTuxPbuKeGOi2YX2dSZJThqUcrIJVCUKolTD4vzkpNgHxHsgfQumb+DLKp+dIVGW0sFqxC
hel2bF2xH/IsAvVhxC1NrLLb2MkIgjNr3TWnA+NiDP361PNy5yLvu+Fkdkj0M1pf3tYFs507kYUG
t3zYaF73mQcelbyAQJz4dDXOzIBpi6c0tmFC95aCO0wokL/5iScxkwTEs54HRVeu/ahod3bq1fdt
Yeh1awbFGq+2c4mWqgC+6JPtk1CpzEbfvDC6WH2vJsku0WeP/1KQSvBdNZiwV+jsEf50dNiplvT+
Z2qa+OZVAXspDpbEuzro2PJANU78EiNW6AZPQZo3GJpHEJJZpG48my1WYZXfWFG+Nbh8Vi3kcxIf
ZIDaxsu/cVpFV0Uy5gomFblGY40EpmWVPFUp/Qhwfd9w6AynJNJMJ64KyahASYW5txtBqMZMiUac
e6cUxMzdJPuAvnX1yIJTQBwcm0dI6OD/KbuvySNMPjVmOW6CQp+HHVgTmy40NN2Gg4lPaOsuxBKM
0qy3+89hGymI1ylQfw5PxN54zsko9UsbyHi3JCHcDIO8Lqu+vCAGF8HkAGknD1jFCetFNlL6IH6L
MhQbMUjnYUy7h4gI1dPMJKwrKL2dE/uEFMS9tyUWyTqzYsKSMpmmT6VajrB+WQNNtpDbdRZIzKxF
yUJNdCUGZ1wNTt985knYnE4A0Pd12RNMwlGSiA1rPgxl25x2kfJ58J50CjHRaEp9nf8QqP6nBvMP
K6Rg9+8tcKRnVC9/Uo1s2z+7N7WY5f/7UYsxLPsP+Cg2xRiT5j/HNYodP4oxMMb/oN6CfpDSCn9B
2+G/izEW8XqQFiwi7UIL0Moiqv9nMcb8478BLlaABP6o9PLbUgyFln8VYmC4AJERAbnz/uLuYCF5
W4gBTDz1VpRdxaaBgMVrNdt1JQAAkK6LjmE01INZKOxxP72mvypCP1eAjllIr9cNsCgISqLIml8V
tT8VLPleakm481USbx2rvuw5aCQlkHQ1XHhp+eIUYttGTMMEfj1+cOlFjHv0yNSPUI5jSUSx/oso
OPJlQZXpqkdgQOmpkf02C6t5h/6OMGBP0CRe9kkk31oDKU6jDZAN/MYS6WErEf/4dp7G/xG/1O+9
CYpqx7cDHyXkjtwF9rMMgZ81yuipYo8a/hXW6USs2JWIYtPS1UhWuBtox6JzpcHGPgYdAFKjFhl4
CZp/bYVgataFDzGK8QkcYf3797SU2o9eE4VkhwFro8CD4vL2virmSm+cw0OSddZALFxQqY3Tq/Jh
GvU4EdQxN/I8FrL+iB2z/MHHF3YQVPMjLRZN60iF7k6BUyZ1fGUyCL4RUlZ/G+vQ20RiTM9YQKzP
PY37ayOU9SfTg5/6+8deKo+/XB1czvLE+EPdI29haTrU7NvwkMUq+ZR6o/4mbJHsYi0+Mha+bUC8
fnq4uDAx8BH8lZH58w+PdHiUwGEPEWyNh8Bq5QmJ4dbfqsT/uIgL4gve0NJZOTZToV8jYTyyD3Hk
NJya4/FhjE3SPqTWD79/ce89Do4tF9/WYsxZisc/P07RC+SYdn7VWV53L1tPXqGmlKe/v8h7v06A
0F44lk8zdqFe/XyRLkfm0BbpVYWuUFIUTcpT05HObVbr6fz3l3rveUJ6NxTCF3PO8XdZD/jsSUa8
chRBmz0BCmpdgmT8e22oHz8QZXpARS6qRdc7+sx0OFC4zVNeVj7fZyWF55Y8go+m23fmPIy3wrb5
mkGDHbehOA6pHtHclUX3VQGDKOpqJX3ZVzsnKJP7yi713QBl1twgy0QR0GZBiXa5EcRv9D2Yzg9u
6J2X62IY8+FAsQA5x0+N0qB2ObofWl2pU2ETlZLEmdz+/hdkyT3+lJlXaTUEAr+k7xy5MhowHyqS
1kEIykBZRz5lV1efkwJ0eqg+sMC980CeYPkkecukc2IeTVr+ghIM3fFAeEV8SnUFVIcdux+tFcuf
cjQ50dRhnDjoyrADHQ1/QiZoqBTiEBLzfFa2lAlQViQoPyiCSAdZrYwEEpB64qwiiNt4dL3Z2Con
sy9GzJSn2g+mT4B3Ce7O4h5aDGXVtQ1e+dbtwuqDqWe5meObxR1Lb5UDOX2oo9fvdKKRQghyPNCy
zmhJv3mxC6tpgnFcTrF5Yg6me/v7n/ydtYOF41/XPJqEdGKOXaadQya4p3WjDeCTfRJusePCmrCx
ca2qYlEnW24BWbv1jJvf38B748C3Meiai3EQH9XRBNW0IVEt4uBH+IB6Q7WXY5KkHww2a3mM41dL
FovlWR6OMPSYb6/S1pZEqm0e2FTY9rYba9FtcP66DxbF8pLWiNaURm3wIvg0iPXDixJUW4eQhnhT
2gWN2Q79Yf7BR/3KlDu+LT444qI9unvYT9/e1mwJNisc8RnDAcmOdXILvqUgYyYT2zlX6SdpD1Sz
29auVyzi4yNsGmubpH3KX4Xhde8Y1Z4O3NLacueLotTDB6v7677yl1tkP2OyHvIZBUcDpJ/dcGhD
89ClmXXGwV9k6yLvezKpWpTy7pjedaqtv3jVWJPEO6Sf7VYjXkxlOy3HVyyGXqzE6diQC1yhCrv/
+8MH9qAdMnKCRZ7w9g16TdeaHBcOhnKpvlFFBwQedJe/v8g78yLOLXAcMAj5tY4X0XiyYqA6/YFw
ZYJzJOHIDyVim1U6R9QvKxIQPli1j+QJr4scrlBc1uzrQFEEy7L+026/mfvBcqz2MJqdPrc0EYVt
juwdh5S4Hqg/hngnnPHrwGEXOkw2GQTPmP1dNNPq/WCQvvOB8mEKPh6IzBb977e3ktf0GZJAHQog
/Ns57b6bYiw+2DpYy579aJQhK+F0Q4fR5Qx59Ly6EmTdJu2hVMJdw1MGWaNatY8oE25g1fqnThXl
G4Wyi3P8hPe3jCNo6dAstLEmuSPBB6zMD36FdxYPboqTF4HtIXHpR/Ox0sqnMq4OQ8K5oRTWFyRV
L0NALFe9eDmIEfXtjxas9942053NgkinXxxbdXMKPQRRgc2A6otiVFFZz+DqO1aoV5T3eA8gUbpJ
XIzF/NlY5k27u6G0ttVW/RWxfPDB9//u/SyTE4Mfld+xU322A4nrpzpgFFOnDPSKGEDX/+Cpf70I
CVkO69DrjgA869shZlSxorwowdGL5CGlv3hvJcTB/P4jfuciYB9R+jBPBLgAliH40ydV0zcppTsc
ykU6aA9efjajKf7gSZY7fTuOQ9pbCxsHpgDl5aP9RmXA9nK94aDNQdw1etanxL5V2Fx7Fyfm7x/o
ndWDU4rtA3ZZwMQ4798+0UTHjsKYOvjFcqR1Aie+SUY3/WS34ziT5hoAU2wy+wGDUHdKNFB67iVN
88XtOPpKjxSyteHjUVkXeqR1MOgpz7et3TbD5oMbXaaIn98K7xuEMpZwSiZM1r9MIa4b0aUXBzUQ
DbvJqUK6q6l2sivX9UClBa1Luq4dhvADvIHC/MrT03RCPd8t/uYgWO6EkwPhgCFlnF84zrk94qmQ
08HL/XnNvjRHiJ+aH/wwxyNtOaOixnMtJBBYco+xI1MQxAa+scNQ8aJJV8iunKnKDh+81OXXPXqp
CP7BpbKd8TgUHJ2DqEFZGCLlwSuVU+wp4vrkZ4b2bpGprwjF9fdqSG5UBbEfkb7xQgZNeCa0Z375
4EaWD+c3NxIeLRCpH8eeqPUhddr2kmWkupZi6K5Nc7iUBoFCknTph9pCLz5V4VnRkomMtNU6IRRM
oMcQBkSA39/S8ui/u6OjDwMKJUr9SB3mwYCXyCT7TFm/oO4MCjDKfSrXluNuyXdGmYrz6IM54L2f
X7iwMKg5WgtHgrv7aaLpyLrvUrc9+KU1rPE4s6PGcPDBRd57xGWKQa3mOuEv9Ihodhykv/KAbQT/
oOcgPl7EPDP0f/qcyaMc42Y/0kfZt0lqfnDxX5brZYQjzmTG9pfCQnD0kxcGTqxQy0PbBuQDjoMQ
FyX287uAbsZpkPoAIJUBWJ8OLMJbSZ84xXdvxy9uj2d07SXEQlEzBDn5waf37p0BoOD75qDss115
+/LtrCLRp2g5z8Th+dyXbOtTUq3QWGXGI5OdtQLK6p+GlWOuPeIC8QDmWCmj7LbO8TvVZSP//P1g
fD1jHo9G9jR26LKDAi19tLrpvgxqz9bENkwGOJE6ab9YaesHaztIU2yOc6pPajm1cjtSLYJKWaOy
2ziyH+6AQdJCMZo0rNezE/TuyiD4d5+lkz2ujMK0etIq5F+A+X9fYX1nvoYIxfS3zJFsf46mFlYT
sx7r8tD7VTxv7RwD/zow8R9t0sFfaBe5RkOh4jaRa7qaxlU3DFAFBFu7/oMz8XsfEwWPhZnumgFT
99vfE8joSFhrc7AMInKRv5jD3qPD3H80bt6bTUMfRTALFTsRz3t7nSKwq0ykyyPjpkDnW6pveb3k
PMUSdUUlybxa9eTkSTzpaIo2hSoJ3AQwINamTWzoBzPY8T6CDyx0TI6GAkfccmB9ezu4/WMxB+Fl
G0zhRVw5xU1PFNhXCAzD3e+H5zsvOHQ427uUVDlEHc/efhI5eVQYl/Xkj6fA4/GB5dK4+P1Flts9
+gSoQdo2FDNmW9tZlpCfpkSfHToc9eCygYRA9OzYbSqKyTd53pBPgX2jOPn99X6dHdGnh7SB2IxB
Fzne61Vz1JdsNi7bVLSPJl4aAjCqoWpWQ9CRMWibscIiFHdyYBYapucKOXj6wU/IfHP81OzM6EMt
XHUEwvRO3j41p6lk7LrmEjQBINt86GW8xc2gH0e1uJ5sPTx4oUt/IiHWc3xysI6Za0NK3V5jznDs
FTrQxL3MyojwnTL0UZvOURJ2p1ha6HQKq56NzyY98PlskoV5Bm8VQXvYaV5qp9wOAtlcxkQbe3o8
WHOT30EdkU+0CfDewNLDNo1DQhEPhg0QY+JoJP3WJc38G4bU/AY3Si5R4TTySbdmfKiHcSK8sI0J
nIEigcsIRMPJOKGaPY3LfGwvtdePw052bvk00YaHZEyJdEnEK7vb1rEIUiPEGX+t1Ymo25l+3KGn
EiJ/BoAqY7xGlnFLrG5d4SVsKw62bGVO86wevjSVPeWbVBhEVta4fuXGhwzw1bLRUK4wZdL4iuc5
uGJCreWai4OQrU2z6s7GLOy6VTja3Ymu6GIhW8wS8osn6ZUO8j7EouY+bEIL7EGA9T7FxkEUwJPO
TWiykH97Z5Moh3WEg+dU7ew8wA1Thyoo9yXYwRBxUw9UFWlo4BNDV7EOk31t2F0A3MQT7mUEJhzo
UjimI8B5Ixyvw6oP9nbU8p+HjtLdSUuv/3uVpeYiXxhI2ezxV88rHcUERZBrTGw1zP0SP2Kg5kNp
49Jbs5UjplnXlgg2yitGfsC8QHIVEcRaPGjs15S4HCe/F72rug00TWyHdUTw8YZ+OpnvksB4ubV1
jDSrpx8WbWCmqBv0USyXwivEjYeP3ToQiw58Bginh63PbUnunNuuUyfYaeYv9NdhdmiRtBxXk7KK
1ugQaUsaRZe0yNNS66U1qPBGszF+JVCgmM8qs6ZeATxcPdVejlRXplNVrq3Z18Ua8nx9p4u4bjcT
FHVnpbHSWMCHLfeadJf8Np4lI8icCtmuOglWBkbHiF2iVmEdb2iRMqrDqGmRSbfBsCTY42bfsfW0
Ymq/di9WSUOBFST5VFBAGKwp3MZhVKptUhqOfSEK3Lebps7iPx2dkHsZ25V/V3vTeG9PpP/tHIC5
/Y4+2JgsmWH5PVgXIoSVmafYRvEtXvfR0N9YNf26Vcdyj9d0DMWzl48NMIc+FNtyTvtzH3TL3i7A
9qHAak9q0Dj2aeTyx6wlSZSrYWiyB8+frBJqp0ruU1lZF8BDjXN8tAl5gxjqARoHTeed1kal73UX
plejjtpqlcJNIfqI4tEnQhwre40YJyy23Tw4zCGxbGN4DT3Uktdp9z+yBmQNFIf+vazh9v/+H7b1
dfVW0cD/8kPR4Lp/0D7n2El3ZSkLLJWkH4IG/g0dIXbSLBWEUbwu9H+ZSwxh/oEThQoUKb4LKm4p
O/4laMBK8QfnC+wgNh1R7Mm2/Xc0Da+74n+tz3RhLMejqbRAghdg2rGoQQSz9rJFt1P5eWIc/CEf
6nVAXoGxAafk+TtYuHw/bA+yCHR12JOTLUBVn1vKcVC6V97MTBIhAdwb6OibVTRXISFgo0A+1Eud
FWe+ZSyVq8DNSK6qi85eCbfFp9HSCoFyjq/gmqOBQTpkEuLWJaiZ+QMxkHqOnSzE1w1z6ZYw+Qxn
gDO6CtpqiEA1Hbr2xIkHuyOorHlsO69+io3Uxyqu6ue/P7yvmpfqTquXF335Z/M/ly/jqW4mlcaJ
/t9v/xZRyV8fzuJEevM321f48033oqbbF1Rb/K8/NufLf/n/+y//QkjfT83L//rHU91VML9vXwA9
vB2Fy9ns3w/cw5+d6v4fe2eyHDeSbdtfKbtzyNA3UwSiYydSJCVRExgpieg7R+MO/M4dvcH7ivqx
txDKrBSZKunpzq5Z5SBNpoYIIAD48XP2XvvFXbv+/T88Ua77hgYTWnl4iHTN1rbct7uW+/UNvwu7
mMAa/IDruOXPu1Z/w00JqJb+ytrqoWtKsffnbcsfEqNFoUnDitLGDhz3d+7b00Tsu/vW5yfB3zMd
aiz6h0ztX1ZYtBNL3nRNfE0BZkdmCjer759mQjAOYAYOFtwX8AHFQv6lRPeIZo/opQd7QHZmO0tE
mPSK5hHpB/AK2WIRatliUfE9+wPjnnIlJ8z/eUVmw7xyzJmP/OxOeycf6y9snb/+C3x++gffbjWL
Vx1NDOKXnG/iLe6Zb7ea6QMwR9iyRlvAFeVr/utWM94AErbpfrBPYmzAr/6600xI6vw0Rqlrd4xd
3W8Fd9HCfVnLc/fDXmQEQlkMrwN468s7rZkgTBA0fzsUKcqrLIA9oYOvOXatFO9Nc7C3feCiW3b9
5qZeZv9SGo560ulGbCaI2BGwuSJKKNCvxDCpB1PF8naGfHPnNFa7GyUkOQeG0/tlNu541S73KM6x
8qZ9chOX43JuDzg20llTaK2mZN6BmHK2dV4MRwuj7MabhvICDImP2BZlcjiUdFt2uSZGPWpNJ952
GCM+Fj62NFTOaK+jrPacT05FdHEEMcF0NyV+kLeQ9fzzvHME4R9kAZy5owzAEnUu4C9CwTEuVWAq
SyJ5AuIlbZq1RBZr2YEcxxYAiWPBhnIGu72prNpNj4M+ju8RNGcg/uzZvqlk4e35KP1lFTPV4Mk1
rm18fZvBBjLWzE57xH1OREVRDwYePl1lISiRaGiNsx4tAjL77IpuhH4ObTaq9FZdS+9jYI3XA03P
OdfgInTdc2d9clJN3hD+ezb1/pMo5guLYIS4OicL6ExOw71X6RunGME9KPI6dXGrp/EXDajNWSfk
x7aJq+PYTuZbYfsbm0UxFFYPSi93n0xd+RdIps+4VG/BltyqoGu39gS/vZPzdo7T5CnPCXpMW/8z
XnKxSR1PPerV8MV1ezhBeNQelNM/wPI5SlM7qwTgtzSJy3cUo/ne6VTzpdbdW9pTzwTKoHSyb6kL
D+gOIVGJXR/7BW40foW43o7GzLLBBWb86CVuxC5v/RZyTWxuhWa/c9vqTlRGd5Gb8tGx5pnRbHzo
pplrSlyqhDa0nwhvMs+tMS8gomWQcSR0ekb2CcGfEjhTLIX+DKh70/E6pXmS05ICxGECpYAfhZ1u
78C1yabx2FlD/l7a8XymiGYsUoFh6uMEBm38omXjrUi8KKkfwNCNzmZggEyc+YwQe/Z7c9u1RLco
zYZgFqf4RPHCiBjui2Zhs4dqMp7VMA7B7VldNV0YgHIeNd2rr/spcbc+/KajQ+YOjsTWmNkXKVqO
ZLtHWdpX73Er0AdG1DInfYblou3gSHjX47i4x9qu68OiOueYw73YWKLtb/xSWwEGxGiGwHq4GnHn
NWIFSzwBHNHDMWZTXE5jZe16rZq21C1BJHEvblcT0rGelXlnoKy4VmWTPkg6I6uVszDuYh1UhpG4
yYXT+pCkyJc5cR9ue8dJrox5pCVN1AOq84BZrnfwAoONNo1FSCP9NAebuSqmEO1aRXKTFr+1s/Ui
W1pPam5PLk9SOe45cafWxtA9eZ/Mo3Fe17FzZdZ1cRmUevFcORbkspH5SwhrZL4vSr2JtzaNoLuh
XpIz4ArAXzIzwPwL43NiE3pf4q7LO3tPqIwVWe4DqOkqlNC060OLQSze8lzbH1Je1deW1Vr3rRx5
gfjJk5GZ3CY4+7Bv4Jjq8i5sFm/a21nigP+Y7M90RSLucp/YpMHRjm2wRrkDYzy39EkfH2k1Vue2
MQ5PjXIlyD7TcT7XplbbEcndEipOhl06xMrSRQS5ePvMyCZgJKLwL82mMe5hfXYbZeeatq9056qE
ZHhV0YVOIWDF1rUSxrAZYDlEvCSCHWgucZQCX6hnxGQVdRb+liboyytRy3QnYXNutEKWZIP1epRr
pNurKSA72cmyw1I4814xSf3QJqh0q+rKxt8mCFhoq0OjpvKA3qM+WAt3TjjxtNFLmY5TIw8oTJ4Z
HXbnlsL+lqgSI3SPw3SXdbZ28AeZ7xq9iHce5wKSdjkHVWJcA3ndwOvlEnAOk3LfD0qCrlFZ+27p
HR2Y5OO05NkunlrvXhvneKc8bHMDZQ36eSJdc7uPt7Hfue8TvWgeNatc7hJgJ1tF/+ySLkP+Xstk
egR9gsDAypIzmTfpWWEGRJOVYr4BR9I+ZLOboBVi1eNFDcb0WNiVydowuO8GodUXULXq94yn66fU
cJfbTBHeo7uqJ3wo1plWYD+lmCwjt9ZjMgfm5fPvl+2X2WfR9M3z8LJGP9XdfxXw/9uK+1N4yL8v
7m+/1l+Tx/JFzbXqyv+U2bOHZNu3RpEQGsColf7lnzJ7782ppl6FhijtGWf/q+pCgc9mlV0nuj06
my9k9uYpR/XUR4aSZZKJ8efG5vpb1f57Qnub/a3nmigRQUWfJF3f9YybuM4Uy9iNm2nGR1dY5T2g
OTlsqFgAR9nYv3klYMH8rij941N8r7N/Vech9kAoSDmJAJheOLXMyzrP8xOQCHVAbIPRhUPidO+k
6LxfyNF+eBCK1nXGAm7+taaqg6nsJ4N/UyS2/XH2RH9XMGb4Y6vxb8c4r9vP66l4uq5zWTiM/lq1
NPpxR7vdv6lGSLKhbyb2je1nYIEDiZSw9j79/Mq9HlmcDmfQkEC5SAvhdQoLcfJEkU3ejVPFwYWu
rFuzM6oruI7pty3Uvz2vH109CB1/Hsh61VZ368BkDOTdSGwWUQrsIdSF9vtifi4egwoyXtBg/U2c
7Sb9VKWpe1PFfvCOv4TXVsllOSOkVNvhh8c0bNOGi35+DX8g6eCwHiIVnkjXYvz28vYr8yUDfOnf
oDM1t6WTEEKJ3MymInJASjVBgdouiLe1V3ofHL93dw7ctqcscYEoWvGoQqjV9nlujv4Z/GAjjsp6
nb3+/FOuz8Bfu+5VnMaHZCBnwQuDufKaOQSzoi8sl2tTISmIaNJ6m0r3s2fTWpAkriGjK2t59/OD
/uBb93V9TWRAGcUs8NWVmZe0Txtl3lhCtuetSZUIT0L+Yk71w4PAuKDbwTuR4url5WdmPcHb0m+C
aio2gyN00B++/MUrhursbxcQxA+H4NXLRJMh38vDtEi3hWizC7VMHhA4x5Efg9wvmzOGCn7DiQVF
hXYSt2E0YVTOt0bNVCS0O8sYD7MOh9vxnTiJIDBCuu09u/VDmCYEUWKSJnMOqHwMhJgBYiQbpeXg
WgP3XQFJfmYkb8XXC2NyLWQjpqA0Bll7Dyy2vRc26PNwUp14Tqd+GEMn8XWqTc2iBk2wNWKi01rr
g5rEVFOJDfnd0JLDTIiFccQ4ZA3bRB+h3elZ1hMZbLrLlo1SDTDcHNVFAlj2plV+bBJlmxWPCGMy
eKcemoUN6SdQujrLWr1+tR/OWmC9E1ZnqR0hUhZVvSGqmxXysuwLfmPFasE6DnvpyE+usfr7S1JY
KctITBIbmHn4lpuZfEqen3j4aqeQlCCADdrnZDTVM1GS9tGvBy+PHOmAsvOFlt5yHYMjNu4qOBpL
RSovj1hy7nYNTnEk4sMdo14z3yX1EB+5zaVG0W0yLsbVyGgvLhqZ7uvGmJoIHknx7CcWhNJEM9gX
ZN2wNBemzCy6B7zC5nCAvZph9xXaV6Eg80S0Up1D4Ba5dxaPtvR3ynfMT3XsQi2uoKhj3+00MHwC
kmLHLrsObq3M6a6TCrIA7NJu2OSFVwK2BUEYNmAO7llUEky3E94ov3Xlg6/J8QI4qW9FcMzF9TL1
znkHrOQxDfChhvkpC9AFs/KxPiUEZqe0wN5WZP6eMgTZRK15gsyh471+yhmsPBKjojSQbZSnOlvR
9hRI6J3CCR03qR8zY6L1a2kZ00noge1TdQo17Nd8QwMOYL6xCqXgxZ8iEJdTHCJZBsln5xSSiOSR
wMSkFvNnXXbEKFY9JaqlCvODx/CjAtXOVi2kBUj0YtNJq0MouiYyFqdwRik9VP+n0EafVLJb8jGH
i85qrGedO5SoK8eQ52ZC5mNzin+sxzUKsjjFQpZzukjCIde4yPoUHVmXDjGSwSlSMj/FSwbAVHSQ
XWvs5FTNjdosaxolix/BlJ0uCKk0JmnG0bSGv7MDXYMsE51MSwk6CMThRNKl1us8Nz2hlRnrSub7
qF7XYMzYGtXnTBn2vbnmZso1QdND9UuYZu7O7sZcMzZlR9qmveZuFmsCZ6CQsUeZHUCSzYOmODan
pM6gStUVQRfkd2a13RzHU6on59o+ZabkC1p8Yj+hiScPfIL+Qw10lGS6evHOJuiYReSvsaG0TOFi
gkRjRtiekkXtZZwf4hoY4tY8ZY8OSVAUkbdGkpaFLj5lNgz0Ta2q/Ot8Si+NjXq6YyvUfHYLwk19
giBa4N5m8qntDfu9stYc1CLI67fE5NLM0k8uZKdpGI2ZTMStTc83fu1rDv0IrSZiNYavf2mCKqox
Z6wZrJ5cUncXn7JZZcUuLmpq0kAiLVnjW+1putPLNVgTffV71bOP28xwU3QCaVuor4PqwGsniy3f
G2s4bAeCp9h32NCBmJ/yY/GuwKwgyTa91LGLM+nUfGeOmlPybBHXzESZ9pNIW6zhtFKM5NSmvJax
E5/ya02U8hAuTFNeAyhCmtbMc0peqWZcgPfH9OFMhANsR8ckGVdpQQKysqyB8jRreG7Bfe+H6pSp
Kwbbue5lpVmbZFj7hold22dTLosj2n3Pv1S8ydtP1SgaRAi2mcXajshU7GDYxvEQoMbCWZRdoAMA
BoDtdakHSJFOhXxg9IS0bp0KKiXT9N68GhiE45yGGltFGsxv80wDzNhfZnQC9Z0DZeHJaU243d5A
12G7PhSKIbAPotELlhV46iSCtyaj9MiXS1bi+PDMc8PKvGcgpuSllIoZ0mJJqE0EmTQEXNtdu5FM
n6H1ZJN+jvTMVCFeIfdBrJYUu9Wxa+jgNgGvW672ZSq0/n0J9MDZ9SgBhy1sxuzTWFXFtV6X01cN
RvpXym9w0PSI+ObRoKQS13eS5uAb+lJtQYLaN62ZpvUWrAfoxfd+1ut33dzlZdTOiAIOna+SYbsQ
4o1rxmoocrVUECmQttVcRgMs5WTnlbn1xVG5MUeaJwp1gG0IjkXRQDM3i4x1xca/LeB1+MIj6VUl
3oEM6tzYzlbXTBs96LRsO7XFmr5c2d0H8o89FZlDUH2IdZ+oeMj1+APigLsn0hjHgBq11xvLJv6W
jJmqhVVjW2nsRrQfCHava/dRCVnU29iU0GLtogcVR3wEEGzhDnEJR4Hu2k7ZFXhgNfQM/Sy3aLUt
8V6r83gcXe5EXbkq9NMy/mwpmxE9/ZA6BNnBo2MI1iFCGYIyBqIdY6uimBHWBiVAPWzs3Enj0KsI
/AudDLf9ppgWWirB2ExGmLGrIJQ+Q/QAXYKbfusV8WhiDCP5ArczUeWbXEtZ5Wnd9N2lbio57HrA
L9M+7htibd3Sn3Ng67WrXeglTfszxUoQbBuY+OpY9Y31ATmtf4TWU8HrXFkVOpUCebr6nMQ0hKEU
R1OS0U4D9yWCu4r5a92+XQzCgACyCOdmqQzvk9lJmol2b8u3cAKIMGBhBsEaehY9rdCRRUfDG0tn
hZuIHUNIV0N7i6TCmBE7WzTBbMulbrDkVHE54wkCQzKCt92wGI35pmPY3IXCs9GA9Cc9CBQsGuRi
lYmo0RrHg3lSjyjEH3tzjjV1jSQQnQM7drQmGiNY7SBxNt2634Qos/Q0IMQnhUofNOZ0JhxdT+/j
OUbBwiwsqPYiYO6wGVlD6l05iHHgK06lHbX6wKLWn1QxBDmvEplUxiCg5Ek7QyRFh5Am6FCqh+Yy
tKrYjXQfi7dzXlw0qqjPpqTRpqNabDFuUHlXyUZCjq+5HZIWeUgsCj4CKSUhU06ngVKhgF5jHSxp
x46zcUGaGJM9Rh7BuKEEHo3NgO+zCgEnr/CmYXHf5gbLa1jFAH2LJYDwm6pF47WMYTvdK40yW/mp
dqcwfeJhd6dpOMLFKqZoKSHKj2xcy+Npw/IfMcR/metI9ydtp+yrEI//uPja1F9f9p74Z3/2nsgz
Rjy8CpgN3KYnxcGfvSfrjcVc2SQaj20YYlz6Gn8MlwMgnYgUA1xoWGNOA+k/JsvMo01aToGP7tpD
ZGH/FuPhdSvDpt9IzwRBBsY3Pt/aWfmu9STmoeZO8o9goYzHGZnYHBYDLWjupebbXfL/3czgULSa
2EnjhKPfZa0f5btD9YaRd11H3pFjA5BERUhAx+D/YsP+elv77SDYa6Avsut8HTVotia7j0wdW/qv
kWNmcqvl1BXffck/6Jz94KKRhOesMhaebloEL8+E15K/dJU88mGYdDmlfoAXKW8Uace/sD68Ph3o
p3i/DRqMmONwPq3b6++uGX1imUI6PubsgsmLSEoQ4W2BYuznJ/Tjw+BYoc3KyMV6dUKDK4OWDJlj
Fg/W3ZiiXkRQOBx+fpD1h3zfS+F6MVzTuasdlL4QTV6eSx4so5qlfXAqOe9HOZATYPXugEuGT3Wc
rbb7zd7jekCMCSjvA9dgtP5KMmH2gRCjZx1cNybvBqU38nLhb3//rHi08dngYqRefdWi8wZ2wn1l
HaaMYBTT6eCBSBsmhqZnkS+KX31TP7qIvC7Qh6O0Zdf26iGCNOvoACkPBUCHy6wjISojHeDKIrpp
BzGqfvfzszsN+199aWhXUBZYXEI0W6/aRAs26LFR9aGcZf2pIezpqWkdMjZaahoSMDJjJqOg8otr
5RL5QiihCMgoUCNomMRPFpSNzkQEUl16D4TMzm5kAZ0vNmpO42smPn0LmlUuD33VVX3Y9ml/GAkU
mB4LGIXajVCmybH7vjN+8bW9foRpt/PGg6nisvPlKeZ9/f2DRV0ZU3SPh3TunT3begHCzbcPeLey
XzTa/v6NobKnw877iJcSNdfLI8VUvHo594c6GfStZiXeZhTz9JXiAr3EsLTqN19O65lxGN0E5oz1
7/VdzwzXINtOHOrM66NFTvPe95U8kNtR3P385vj7W4MjwacgE9z0GKq8ejmpvM9dhOUH/KHIjupG
owWbTZvfPsj6GmcFZNlgUXj1RY1F7c553Bws5TGY80CXU0wbu58f5Ad3g2NwvUzUhY6L+/vld2Ra
DF5GrzpMQ9OSz0aPMU8SCWrL6X5h//3hkTgA4hoU8/5rd76TsHXRVHMgbTm7yGnS7ZqmbrelTK23
Pz+nH3w7IKWgABhso9Fivrrv2NabytCqw2xq4PiZpRNjkI6/WNN/dDqmbyDg1U+OkvVDfLc+kSzT
6eT4HWSNOlmimCek0GAdqUf7+n9wOtQnyENN+luvTwdF+AyPqjxoQTbvG2llNBEr7xc32+t2P88O
Z2ICvmLdWH2EL0/H1ZfGRtdxaLzg0WnL+bL1MDXIynTf1eY0fzFa1f5ilvTDQ7KvpoqAdf63AVmq
Jw4tgvxQLF26RsTWO10a1cEVc30gUacFUqtVzS/O81vQ/cv3OgUpkwuKUpYtWEovz9TzxiGxRblH
sZT428mV+ue+ycjH6HnYZEQKJAlNAzJ0TBbt8GCRdPZEDpdDqolFLBb7eF2/asl2ezvLYpnD2G3E
mavWXaZPbNrG5xWkhymfHzI3s/fdVBKKtk2LnpC2AhAinesWp+9Nn5r2FbtRMV7nUzNlO4PmT/8O
sywG+KHTdS8qFzGw64qJuKIZXEzpo5Mbtf7OJM5gJoeFp2zjMmlE0mXkz5kTdP1ZPHO5tyLWmjuY
sW27w2aho9wp5EFfBrQ1mRvbRH1IPbGiWg72vu+4JBvPqOSZZS5eF5JtUhHDVcXT1ggKlR2nEjZx
A8/7wbVm8nsqYzKPZIXEz53t9PZeFcP8sUSjNoBnL+BruF2efKWLU0dxP5KpUDmZV+ySZEUrZCnR
nX6DqSE0PVo+m6Ym6idKKoJ+D0HboX1p4XWLTZJ6PV+LV/gEnnSEDB66fJol9FDfcTaYTGayOwgo
MQkpcsgvjr3F/kgbnE00LY/qOe3n4oqWTFtuYmuIbztg7nT8srjdIZEquo1WK+OLnUwoG8renR70
xGiXLY5fddmXA978OqjnL9rcYiiJqz7PwzGtYg0WQ9mdD7NB3MwsG1qlcVcP7gEhTgO0MBhAftaa
A0p7Kev53Wi74wPt8+EJ3PsC0dhOiEPpFjHd5bPXvEvbWJKXO+aU0oeZghR3iimNdAq7zPEvaP9k
+WHuq+JmIc/GuiSQhm5SahjNXviK7fPCIG8v2u7OBUwaH/yZla/tmNrssMIz7GmnfoQeqgC8dDxx
73zDANtkDbV1NvhF8X52/OUT9Gbj0lcq+cAGQBXbOXNmhhvTolOc8L4Ig6LvrzlzYgNjqMLdNl80
XLa4B3FVjfPA1qb1hEZgc44KlJtzQKQL5XeKVGqUGREvbvZIseZ8ocM6G2ifkplUL6JIq/O8Knjc
K0f0BI9IVT4nLWHIqL/h30b5UKWPi0oa4zi1TpzdtyihnHBxXCKs5QAmKrJLkd86srKGjcbmcmAn
Z5H+O/J66WnDS7JHfcDhdEMdfblMwG2TmlMRa9ImdaeiMTZIJ8Klo+2pjRItGicw7ZZXJUYUj56L
zUh1jNcTMczLztfi9lM6BRkPlT7O+5T3W79NmWaXoV9munGzxIamR6nvig+uwWDp4KoG5808l/77
squQztfpvNi7gLZ6unWnInjPQFK1kUVwEKFGCUxfvFtJAbPXKqv7FmZuBRDWoPvEvNBWKD3T6nOh
5uy2zBan386Sh/6q9byqjBjz2c/l3NRFuDBX4/8ViQNMjp2O/EC+iyR00eOkaOkLXiuZU8ef3Z7x
8gZAUkabdWjKcte6PdYWoi8h53huCj7YBn78OfetQe1IlYd8LmZzzjYiTkTLmNEp5Xs1tTZY7BbP
FA18sP55fAEVwFsnIinkawHTMb10zX74Tx/mT8X1Kh/4SR+mqR7L7KXkev0X31owjvEGab5DzwRW
Ia0Wi0L1WwfGhpaJCtujXLagJWDZ/FcDhlSTtYGAstpgy+qf2hV/avuNN+wawFYFK4kQCzZW3d9Q
/7ws1Dxm8B4oRZfwLvovPj65l0txXJljoGm+yYsOirZPVl+ISrl9+O6C/KBnsZZ7fy34fxwFWyph
QCAh8L68PIqZYXrBSr8qWfP+QmPaexRyMKJJT1oe29m7/fnxmA28OCKvT3peHnwQA56WY9rrVf++
NoyLgcY/s+awC5hLDKyB87JmNNYVyGTg5xpzeU/vxgQgR9WyrPh9m3ZnGQIPVL/2gEgw3ZDJN9ys
oWj+mW0oO9hhHZ0bf1/4KSUcKbZ1seBwG7RYo8DNcvIEV1EBb+NIs4EnxpHyCC+xcNuVQgYhuWLj
JPbIX3ObtIFltA1iDayR2PrQY1PryXMxkXny2TDaaYqZmlkBSizQj15ACpxuMVyISqYQQDXoYSER
fxB1Ba866jIdXO9G6boGRNrBs+N2TGo9T5DiHGR+FRwgkCeMb9OituKPziyH5b3XGSUzA9Ubln7A
jsnf24jVg7rX7c614DdMixcwki2shlCOSSK41QkJ0RiJbfSYDVgcEii/xt06ZM0iD0UvVBzLhdIv
0gW9d3ObqtIjCxTPt6McVBEZFHYfAyAlDEyVkQlw0Zl+Blal1MQNGxM9JQdy0gLc75x4HJKfJ6rz
CtrAB5sgZUDK9JOzbd4uBoRPiJtG8qlP9Ko/4lKYSSP1RGU2z3M+iDsDcqt51Fj2srBTC4lwc2el
RgjdS4IWyp1EI/xwTFAP1Ek9btdSJv/SJDkREK6ueQQWWoqwaAbDvti1cRukn2UBtvZr3VAJMD0d
FgP6Sw6n8HxANqJFC5tiy2YEZE/+U4HcruBVDThpZ5sVWZYo7hmda0xQyM27YJ7n4Whl/BKfKwLL
q3ftomnNmeuhOy/CSp9aVB1d0mm4DlQ9jrdrZetelu1Yd+/mnMiaqNCY/l4RVCGt88agWNyAedFU
Bj7MLCBVLEhJiGrrLRdzrCkn/M4V4+8GgAn2x3N3SDqi1BO45camr+q2OdfyJiANI3OcYTgi8tYF
zYKSgPStQm/ckh6NW7cipCM3WwZPZYc9f5eQsbg8BJOFdCUUhc1ovip61u1B+DbhGxVf2zWmYTO4
EsnQMlBu/KK61TIrG68cBJDGnS2Y5NDH8mvtqMULu0d4SaHjMudMYXMl23qiNCD8XcZlfQUWvcou
yWpIXC76amnokN0m3eWU2HIECCOY64mNJzMdbItPrNGxQ5PtnuXusMxXLP4pEUte6xqR7MdpZBaM
tXmtGLtO5kTViz7zDi0ZtuKBor7H5jDpMfEZSwDs5Zai1i7TUNe6Jh8Jby2LT42TV8O5NhWFf58n
NGR4+yxEb8TRaOmA5sPZzc1i3KQjMInlnZxwJyxMnkYKq+nWrmxNtLeQtogBueKdRb2yEUzry/Em
1gIK9POu9WbhPy1DNzjLsTYZBd6NbcNG5LYj9w6HdmZZKmI3hAgFv7SX5NvOXXTgXhipu37r5W6+
CpnySeLRhxtO3q/RSqsKG16lwVtUlCwDDJ4FsoAQuL3XA0TTSd5j7t0mu0V0sdh7kOf0t4FH0u3Z
otWatoVF58eRQCylHUgNwDYuci0jvlwjduno8uIw7rWC+M19XWZeGY4+ovKzYmjFeU0EexEVNl8H
w332N+wqbHP2ozleBi3dLKQlkCJF0n0yBaEl1ultuDTsH/OHRJtmEZyj15+Y7Qe1L2R8mUxVnGq4
3Es6Dr/Yur5cLVlVcNrRRIasBGTE9f8miTSzcUBNSBTDyIB9W1UjI4vSXbIPP1+/fngcn82xy1qJ
bHjtfHzX2WDZ1wkCIYKiKVoM+y2Burc5zutfdOteLst/LJLoLi1KE5rIf2OD5pnfwWNnpk68gnsk
WgeREskpwhEXdmpP5u7np7Uuun+VAevlo+3EJBCxM0lSTJFenlbceOQvuSaXb8ETvdCoYbaI3gQ7
rNGz+0x02Guz/ljE7a/4ii97RadDUxOsimMMNfgqX3XKG32e3LjgHhucuNyi2ih3Q9foOyxJv8Jw
/f3L4yTxGNP3oA8evO5usFg71eRwKIYDDJxkYoMj8H9FLvn7tVxPxGQEh60ZleirW4Ss3hIsHs70
NUgK4rBirwmAzPlo2wMdkIb9ck2W1GFi9/Lta/zPxPW/GJB+d0f/LdnwrkmaF5PW9a9/K/ONN1h3
wcYz7qElyVCTec8fg1b9jUGPny07/2HWJXeTOcYfk1YKfUrvE2d+vWF4OP5lrXTfGHy9TFtoQDMi
4Kb9nTqfZvKLh88DYGZzvyCx9tmF8PP4gN+/U1qdGDYvf/YyMEP7mnyaCy+v7fmSpD233wgSjpbH
1mvmK2tNd7tIewUdUmZBSqCbUT17qUneBgaaGCGkit/nsG4+pbJo75sM+u/WNEcrYajaYVVLE92s
ty729cdGMzsr1CQQ/1A3U8rtwCCQJ0TvOL5tqZxp3hNJRG6S79UijMFtXVslAoaD2Qm93c5aZz2A
u7fnz3U8C+MDTRpCXURPAu4+ybNUXbp+kR1RPVV6xLrtdvc1ZI6A/I3EcO8tjRTDbUsA886eC9lF
U9kUartq7rp8UzetYW092c5B6DWpNh7dGRHlPmfXYOyUWxv5u574RHszJGAooIrY7oWeJNUloX8F
HkCPtOqomGbE8XhIxZOWq6UjhWygJkiKpnjbOLa1lwgps+vJsPMUAVxsiHIbDMqqlh0h1RNhMGOP
Pc8h4VJsiMSZgoimRIY6tyuc+GLOWnAfZLeNd6XhoM0LzNoPdgtNdhAUJtEa/Rd8lCisDM1t7x0y
s6+ymjwPhFlpxj6AkjQZb9Zd2peA1huCJ1vWz7wmkvOp8lQf5sKW225oscN1pB02u3YynCr0q+QL
ufco2FzP6YttgH4mC/WqNIhEbxqEK7LOxS2bxsDZM1zA7CiwmlqUIUWMd9EMlvQYxM5CVmSeEzW2
VHTUEoRWRKno1K0bh+7U8xgTohyOxcBdIOYypvR2tAmHaR7QOmq6pfvST36f7iVeEqJuhjzDUoew
kyVE72n09V0f3OeQosIJKTIRW3k1LyDaEklLs+3ijz3rJ5LGMrcfMUafZ4Gq272BMp2MoHgsbrup
4cT6wqYhKRESkVDreOVVQOL2B9PH73RelFNPt4aNlQqZtnv3rjUSPwkindylePDSGUMjGexu5/ZT
ZC7mvESU1wrAiy+Scju4rXu1ZF32dcn8nLYalIsb9kQZoYL90jyVfiLPkzQNim1Mp7uKrMoZ6Cl1
Zf1ROebwlCeUSBsgJ95Xc0L2fZxR3zwlQZ5e4xqriJzxZI70qLBG0K2pppnh1LozzKGJ8pKsBhsE
WpG6yXEqEiKX2Ann+bnM6ARjqhOLRmxpjXaqdmwYNgprapRbgzzmizntSiIHEP3oaTrAZ1aKfiYy
KPR4g47vf+zXPunglp/IOyoetGFohg1zVjRmFmXaUzlblQ3TwqczrUNrIeG58uiRoo6qtkEC1GLj
Y4Nk62TkfFTQ2O6tleNZg/3aDk8CkVu39ewJ5N4SUH4GakrJKiIIzdn7EgPHZg50o9/EMSx8xHSD
dj+QQ6GhZsziryWzo26HaCsRF8sCkymsDWtoQwrq6mYZtfTSLltwGDmhOF8VKX/3KSFlWki4M1dv
aKvqXTL3wRj27ezul9ykWz4xVH0cx7T7xB2j9K1Oxd8cat4oVKhJ3J55fUWzwwKpdk9eF4iYpfGV
u7Gd2iVvzKi1c3uKna+SuD3gG8nkXjTGiBSNBLmWOKo+rZNtW9aiP3jQehpi3KZp5IUq7H0dpOUU
OXHh7NOsCrSD26yCsNOy9p8VnhWedfEnvbx//nfzj7um+uf/+QcYhX9ci3/+3/pz1n59uerzI76t
+t4bOmYrtIOUHHp1xmpk+bbqu/yJQbQOBQEzPTtYW15/rvkY+2y8Lxg1UAGYmG3+teZr+hvyxU/l
OOEAKwoB9d1vLfsv+2CYeCgQUQCAtkbHAyf1Vd07tVoiug6LycxkCLh8XB7V/2PvPJYl164k+ytt
PQcNWkwhQosr8soJ7EqoAw0ciK/vFSS7qvhalNW8jGYc8OVjZt5AHJzt2305NX3HItaVDDd9jmvS
EWO8d0qiOlzMU+OA8i5FWCHaXRRFtpFXZ0bYqfEACaoh+RDQYqWELJPrPxAl5n0cZ8z8g9DD//Cj
/7+ohn8R8fjDm4wM1HVzMeK/NSAm/3JlKTCEic55k1ZT6H4sNe0uzRI2TkPR5/cJOEA/dWV1j5ik
pUGJCn4Vrt3+0i9Nl6YwzIPR6/PzhIIXRwnB3mNaKdntfVHCzBRd1mxvg9ESldyNokHN7BM+TyqF
3EwoX11sTT9qJpuHqaKo0hoN+ZmbMjsrSexEMpUmYnpX5ael1jckjQtejSs53MBZgW35+E/6X6uI
3aDJausEpc0KxqZX/rNt6r+ucIkb6s5NJmZGBPRCO9lf5oABZItwbj8jFn/gtS/p2GbsOBFrdAeq
iqZ1+n8fDv9b6L8N2v/vwwGYX5FVH/9j89H/6xhw+9f+cSDof4PodnPbkGm76fc3C+A/xwCLDvOb
Aw0fIs5Jahj+w4lg/Q3fG48aDhA4VDzw/3YieGwPmBgZAkBzkiHGHfJfUPtJDd6u+f8+g9++U0S8
uEnCoEKp+D96d0SRlhptkehitQi0QbbrxSg942dQkKtYMoO4WCtC+5Vnw90r9LcqoTdPpngfaO7U
SxBrPi6fKI2HCAkoDiclhfvnKqOvNZ5zhJyImiqKqCPysrEXL9s14BGBTyQ42ONODYc+r4PKfOq6
4bBMpA6EnmYRnaLtbgTucqz7/DFV1u0097IJ4yS+ZvXMxdizN2rXU9MRJ+eGsSJyka6urjRHMIEK
kSclExWf4fDQITSQH4jvl2V5iSsJQAD0CQDiEj/jxtbi5MXDvB5oTnVatJT61WJleECaeKWyLt02
rOsCvTWzcO0p043tVrJw7Z9KmVvXadCNvTDU206u/C2F40VxO7GXtfP111Kyd90lmXDrwA57+gL3
cBv6qOQ3vUJINI+VOxX3TGjavkyNLgDfJZ8y6gVgdsWzdiBuqLL/xuv3YCYlF7rEum8Q+JfGfqdQ
XvtmKnMGjBJzOYUMOur9MlcSIF9vxidXB33H72quZ4yoxhlmdlVHE3L2JiFg+9umGnCb1BiLyBoI
jlG/XSZvtdvTm015dn+XFLrzItrYQBnN1uUO/mR5MfhWwGUpG5AzNMHue4sO27t+natz1jm/Hgwc
k918sUqCSdOyXyzP2c4L1inu1IOXZls7oazdCPLKtYOxlxlBtGqiZnXETR5OSem96rnpzp99n8Sh
0rfqtSkNOpEHCRfxT6sm6kV2zj1pAxOmn5a1yOcAK3yEfbp0k5nWkLjFA5+tHSkUg2BNB6fxMOvC
vkqPTyMtsiZiLbNe4665mLpaIs0a1Xwhocd0yh76sCbOM4sKvThkOpTnWjN3siYf5a7xQhJRfy9F
GtaM68Ewo/dlsU4utK7AUjL2Nqq1bVf6nGPd2bsgRa5LZ6cHyr6jhF9iJPfkNxcCbtWF3OXJLNQT
EULmJHnzubw6bX5O1jJKXDqU4beGhK2jhBzI+HfnFPKrUSm4BYlh543fuA5wXDQ6X1rt2SEAYEhn
K0rClQUbp7L/Q4qB3bUu6M5ln0dy4jIngFHs/WA8yPqxtbptI5cg0b8IIUTzQr+eUF9VK+8fxmK8
xrfVk9mSO/TGTWcgcsf6UXSmj/nzDKaRkmTGIGhtfkN/Ch5uGdENvGMBFuP0ywJUYj5VxTu6TK57
Pir8N/NRNHOAJq5vJeGLADeuFrAx3zPC9wdJMuLOSvl907yAuFwmTtTSNvvI1+ak5XdLQrBefc8Q
1lOV7NlqbRcXfuPo7ZmifW+t9suQX5nVMCg7wdIBciLNnWa/JqeKQ5nvvjey+WliJ+WzFPLLvN2a
tWNSRNpFceo8OSLmtdmXFudc/x6rOgpIvshgLrJfdvF3Im96Rkpo0qPavjbtdIMYgXvi27jXTYrX
4YKOM/3ibc+yONtqtDnvBkP7XKpiTs5ihU01ZZhAlryKxT0205jNTW3eLg10vHrt1lEhd4MPaC6k
hQPaQLJk31drZ0AaipUwl0V67EvQVH4p8i55Yt42UMxhqbQsWVIqcVWoSLRwJkX6kynqJ55jjrjU
Le7LdQpWiQwSyzWqbFO5WRiUB3OJ+29j7R6Q6eOHrowz/BW6coG7WRtRLDzZ+lL15JlagSLUG6Xb
TQ0JYt8ZxT5JGu3Z0xh/a/I+r0pdAcA1uzhSCHA+MFzSIl1o60fR9d4ZpskmifWBvBot0B3xQx9W
d87kaWJFUB9ZZFSBlbmvQnEhD2Fw2VPge6uBV09dlmcHGpK8g5u4I8m6vDkBRXR95jS2gG7Qg17S
xHQnWkkteVME3Qqkq42r/EpckrM/fXIWvhm1Ory0Zb0xi4+sNgIrTR6dbNERftQfmq13iR0fqr7G
TF1sqQfirWLY8zGRUKeUomUnq5/dYvwq54xZszfrAH3nHjvFV6sQ1aVHBDauht94LJpDnQ+8Fm5J
7nU1m6gtPDUqBeBSJa1M31uIXguD2JIx6lOQsiL2y7X5irEzEQmqDrPq5d9yEu7Wqqtvr6sPU9Gp
GycpgtIyA8wdY1CpaZTH5WWhPa29SWp5B+BLVmlUOEsQt1ReY+OqTKKVzysmZ9wgLXdUdKVXGDs3
TDyLoPrFk9OJVRneFpMO53HeWcpbRtuRUdAuZOvri+MW21x5sxlG4TifHXP+Q8K8o7C5rUKeDh9n
vV9bznZUq/tOyI1Zz/s1sfkaQDszHXnHuu9qJOMxayR1z3n16Tgp60W3P+uruh97SEBghpZKnOlo
eorb9DU2lQMT76Hg4a2RHpIhP1a2F4wVC3MjUd/jLqWQodmb+JdKmtKd8SVblIOuGH8UGCfsgKFr
etXPKh/b3kk3mowL1u90wMvF/LVjC0C0tY31D3MkcJuz4kXVC+LZemRZ8rr0v6UjdrJMzuwKffZ9
nMBqfqmFtmtimG0srO/y0fT1Mb2DYUc0H5gEM9ZN6EJ4YUG2cd30nBrHiUU3n/wX5vV90liR3hPf
bhrcWhrcYXPaePM7JsLA4GMnS2UZpPm0sxfLLS3Kyt5VKfqk/llhXU6+8WZ789P+JZ2To7G8LOTg
Eek287ygtmnCz9WpOWC9xaecyAfZeju5zvfMKlWwelU0xt43X9Yw7Y0tTQ3ItU4MD6+lkSyblG+7
afap5234gQU8GsEi0n1Nst5d3S2p8Chn6lPtP5bSfXSpujVyJBuOi0TNWr543SUmZU1y40HvKHg2
BNG+dr/IPHBKL4jNNtRa8Fy1iiMhL85uT1x8FeVb0f9A3boAQX3VtWUztsvOLKyNRd/Cmk4iEFUd
ssFlVN3jZCOwvaplgHXA23bC4ONV7dArxtCyUo4o84TP5rSoXuWrWnI/OuMTdl0lLKe3larrkrX7
zkD0PM69kvMX9ZbDUH7zUe4LnZ9JXYbzWJ75avmklUNZmAf7ZnTzJC7GVq2p53bubZjngTNOeWSM
FiZd6NBr5kR4SR+SJp75JPqHlguGHOSdkvI6nLXQSqd9t6K1eWof6tS4a7MV2tPoIwA9zmx6wnrA
JYEBown7qh1DEzfAbu3NVw9s+x8JPC0yrN47egqPny3JZgKcsP4sRvaq1X+8db4MjfFY13NosbYb
leE+ddujTWGEM0z+1OvcNE0vZMV+wDXp20l7b3b6A5ya3axn75Pq3g1juVE82AlKmCLZkmD2R372
wuxP5eT+McHfbVZ1+L4d5JsShgUnp9wKy7uZRp5ajBbqSjCWO+mmaJCkVN7WXhpH7P/9CXyAI4eN
s7wggqPemmJTZda47d3DrfLRbbOdHNM0Up2MWK5l8ag3bshCPVI8/SvpPrHrZVuu6CmPkomhQR+f
MV28aYv7ros5PiDYRregtK5onBd6/kIIN8rYarIV5HMreFdwLkh4uaggOm8MkAu+4cQfA1SKUYqL
UUNG4IvkVFlglEAMjWnTF+j65bk04ouZXOLsvaq5iJhXUfRbiUvB6tu3noV5KUx8nQ0RH/XdSMSm
uLV2wy+YqHUo1Dqyatdv1n9wCjY1jfFDjMmQM+YDm802p7XWzfhALOUPgfp9lZH5t7Mt2tBuNuBG
6h4Pz0Q3VqNvKwKz26zmrZGbUSssOypq6EywIP3WjB+c9j0v3SXAEu9sVvPBcEsjsloFm2bhbmLH
wE2yBDKzNIq+cQk7zonBbhNb8AoLXBOuKJ5bnIbZ4uy8vn5O86kHMv6J8TEwtQ8YKHcoSZ9a8iVg
i23ttMWfkh9G7YUE9wcIWJ4Z4w9YONh2q8PbGmBOrtxCziZbyroCGZlSX/rmJi0v0MrNW8Wf9GWL
coItGpKc33bdYwdw6jmtY7YomZ4s535urM0AMyAiPV3vhzHhhdnjrtRN7lX0Wa4cE/bRMItPxTJe
J85noP6UkCTK7ZG0ZUSW/E5fjM9ydrJwztpHbXZIP0zrgdq9F71NHybL7F5ytfjOb+/SuDhhffd1
bYL1kt3T/MWKq8ku8ah+961y6LLSANpgYwnHHht33605BQuPkDcDxLP1Cy6GqBeFEvBTvJEv6y1v
/gif8ynhVXqXe4x5uqYU54ray0vjdR4GY0vnViowqEdS5KOnAQopuwsTrrKRlWfs2TlYj2LQewLI
Vfo62E7xHissgQUtzEFm6v3JFlzn8des70oysM6Q8pZ719yzXBVvh9ewrgNNx49MHnqyN4NYlZMB
33cKDWVUNV9xsrIOtXI1f2WTNtJnSzhditwYr4l14z9Zq+vyhaoxlkBVuRnoEq1Ls1AbyQpGfaY3
2gmEhDq126pQxtrb5fU8UruIg8d6LtWSJZdryaTbKs2inGM7AZQx4zJLgO8A1cu5d6xcve+aSYLn
WThycczE2cXLjImhWxn2hKZxo/WSOtpCpNrB1YnEB9DsU9Lca0EwH1MMth4GDekr2GBq9DoM877J
xeJl5BzN+Nx0RlBTKPaO8jXZBwTTpzkQaw8wMGY7gB88Mcn7p8K0N1PBZWPSOLy5nA47O88a8+Lg
6dFh09vZfu0V3ER9siS7pXO6o0ekFZmZNwG+K6XiSlavZaC2CU90UZo3d/pcOxckVSXIbDY+vuAf
7qDASl92aXUeaZ7gPHKL5h7pSCxuNPXKlF+RJy17Q7RvXf9YZpYV4TJbCpOj56XgoLRsX7aMaaGp
xMtzW9WpsbFNvktQF2/XTpxudq42/TFZVV5gjkPneEJWHOfNl8trWaWJtcZax8bB6gpjl6+Fyv7W
otazOYO7rLBjZy4/qH2MMV+c8mlW58jrtJWtYr5qVLe2zuzQYrgM7YQT0LHnx3wkYf7D4JY6PxlI
nkBOPeyM1Irt+bXM1uk0QInYEVMpR+5g8xTMnZvt9LW2tYfWHPFBcRJox5hVOidTBjVkW8E6j7dE
eKHBTCY3a/io9IkGTlO559x23ca3SVpYcNVZZvk1/xNXAg+PiZ+bNp+Fveb9mWXdrRuiUG42zqKw
PvFMm0lQDd4wHmJKQAnErEtMahi4Q2C0s7S2NCJy11sGYiDk6FXnCmrJakKo2cqD3QusgY03fiJB
6/eLNvc/9cANBYyvFQ5U4m7naukPjSrrt0bTQIbNhaWv+0klMRWMXowTtBSLHlVWUw3bSl/bhzTL
G0AjcXKfxxQ1hi6FEplvz0m3AVlECAQnSGC1afaa4a49ylks92OvYtPDjbmwjB+Qr+wVBqRTJNrP
YINTtjC805tnuQ/ACuqzDij2HjWeVqSimrRD1zcge+3S8l5gYlr3bTXpt3E7LyaK1vpuABLQLwga
WBAPdlk2t09/yhFCCMDcMTdZEGbzHMok9IA2dWCgsrFyTMCYqvsyW+nwq3YuzzpwDkI0Rlo9Vuyn
r1XWKZu2WPRjaSbMC9oJOyhqF/kTk71ZU+7tdeGkmzsVd6olEv2x4Lh8BU/dHHKtTh7joeM+Yk69
h4QlUdksLuOXG2YVZj1KPXbSOPcwl83JR1WJdCtLZuK877UvNhtsBweplc95sVjIiwkVeXmT1hfq
PrsfLamuPEfCZ32Y/yq5S+0YTApZb/WB6Ar6UmtvbDe7qIJdSVRxvnBpT5rxIW9LDTBTn5hv5Jdi
aL02Sv6Jhbv9os03e2bi9P7SGJCHR7gXtLWYOjvKmgAxMRVrXtH6hnR6QmudQItNqtxpXpf4RW1y
STavsEM4rth4bBvViB3saaPYjHPf75DfjL01J9Zdp7kxw5pR7431Pe3gLSZ5EONxO6F4Lo4zPzrS
yA4t38IDXlEK7tg8Wv4IUyIsFS370QqM4cGsQR3WRZfcJYlrPk4GlYiuuYK0gWT1Z1bThXegYfSA
Nqz5LEbcT4S7H9bCXC4aCWW+XIZ7tOBA7Ph5D/cGJwzXjq6CEP3HKFAGdKSFnfBa2KZDrRBBAgRu
d0iRfBbqfCwMDd3F7VhLG7gFW6Pk6b7FS6QVo6QOl3ECFiR4nVr5lq+VwIlcvLaL9dip3ITrrTJ7
xxlrA21P216YvsLVxunFvvSWHWgcLhUUclM5G6nxOp4ml0BMTSlv0JC+4OGk3Qi8R+VrdSfPZj3F
B7NbLIafwvi2y0F5yWkYKTdqPdnPBIm54WuR1O/idshe7T4/Lm7bfc5YIc6kX4zfiYsDSG1Tldg7
9eJVwJj5EaYh3jRzMImSKaE7p13UUcwKzCUGY7mTqdt4+0Eofc6dsKjmLc9nme4lGftX4VT5tzFY
6bUoVuPLXFlLcyhDuHEKUzzBFdDe7NprLkYP3SeY8l75YEcIAw9f9z5Ni/GPtmoVjnjFk9dFT9b7
yRli5HZ1sD+xihQHPVO7Db9oO1oTiMvZtL8bTTinlBuSFk16IT/AJSFPTEN7NSpR7lxSP9uMtBIz
l7NuK9jOilHdzzO60BgflwVKkBhSPZAAr1+XrtS2U1rqgaeOVVDW14RXYBg3GegZL6GeJ8m8vRpD
heYwbVV4OLzISz/3bl/JORs26YoP+Ma9yavWxXKSHJGz8sAFZxSZgqIbmaDtrqNnP0/rHM2VsWt0
Jf0eHAtfet0fBwwMER1wVMbFmNmL1TJD8CYnx0OpTyzvsVR6htmhl7ue2gruCniaboRqi8W/qOMn
lpr5ltxlzmq/VP25GezIrpf1zqHFec66n1zOYU7uPNHbnCGrqg4jEnygy7kOCy05yAGetsBbG7fG
h7OMeoTZWtnYeCbHdtwmbhXvGzdHiJnsJ83mwe9k7FzHKkdpUcpug5YVLdBufMVVWngzY3e1G+tR
TgmBJHWl3Ld34k/c1keWEOFkDetWrZW3tkG5rOcZxwaPsdfILlDYCg2j4USu/M6tieHC03dN1Zc0
QMn7OLFxLlT8XDCJO9Hoypc5KTq+x9YF0SZ/5vpZbGtLyojjfRtDUPfnBIx65RKEM/KQfdAmEWm9
kbBlIlOrF+y+0tqrlBXsPUTe3VJ18m3RRcnVukOsMBLlTlivlltv+7E7JEi6AOEZbgx7udcKb9jI
JD+Oi5HshnWmUs4tMFqrHQ6juSySsBAu919TvxqdjTycab7GSpkMY8frrQptJwvc6ctdJwvBQ90w
Xjd7KuSkv6AXEnHQHkRKFbDqlJGeSEBWWos5PXlf3HpBZWu4MY3Di1kgmbe4T+IJmiExzelOcVnH
Cu5hAVAkAI6xwzdQm/f9POyEieaYp1l3P008MYWYL6wSBs46O9+QUhCnsiuaRy9Wz57Xa3uqM/70
2nLSk/l7np1D27RHd3VOeZM/e3+X+qbhkRu86pd1Ke4bzZm/E4Q7PafLFkeV8p5nhXO11UKgUeC4
49wdI9oRxJEiyZzLB3+ZaazXe1svPoeRVGrMNy1lqxiS71WJzAAEGfvkUnbpE4YW1Km6RLfXudmP
e1JPwdoX96wGd6Xr7NIUP6F0Z95OE9cvo9wVRHl7ZbxW1hA1c/56S5vcLy3sIfLH9zmUvg9wWu4D
HZRiZcPEYzsXqjh6Aw48uJjmn5lJIBB4s6JpNf3OrukNM9AxS7YrW6oahtPkGAcdES+Q6nTpScI+
e16RXmOl32Cryh4gfiK5DVT4js1s+prEOZZ67kfbsk4M2nrRz9Okoer0Mt6rtYkgpoWDUN+XtdV2
t7Irl0QLQuC0nYxE29SjgSVfV8I5mbvDWJXD50zElMtoQcBgrB6MLAnUaj25mv2g9NqnbiRbwZFI
OivgEz0YgyQl8wh5YD8kGcSsSd8Dnjri/9rrFfdzr35vlinIKnmclJLi46ojGNjUdAqvyIlNI5DU
Odg9MRMFadQvQ1ZhI/jb4MH7xh/90HTFsTayq0jJw8AG9ZH27S3T0rKj8iHdSF08U6G5l6luPI2l
dxgR8oDi4dsv/y4L8kWglqB/nsl2vsylEhUt2xY3BajRTYu+0dLVOjpd+0ak/GjWOUsCNtvQu4Z5
3DgzDE/eyxmYl+nV6Z2XvqwfGWfFE3+d0u+tqQ0adz8RmChMFGMaVsMxT06GBWu3oZEiT++mUc02
42Jd8+xbF1Oe+XmPLtMuNIZVVTAzEL6RZJg/u262rjKbhm9wZ6Md9TkBiXkeb0o6xRBxoPAVNH24
WZjYCOl593SrgR8s3Nl7phuyVo5sxpWrsbjVW51Y1od609wEf0qbX3T7PrmNCmuPe1vXR7qnt2Qv
FVGGenULsJuV6IHQq9rW0idU57iXAMrgTrpNqp4xqhdr2Dksokyhrl9OyhUDPab84TKasD/MZTBg
z+EAE1qSHBODpSVi8A8YNWBncZRBgNnqXMyClGapN0yJy3SOTWNB3OzzTmFxOGuBqId/Vv/+t0Ps
fxK3+P+ZQC4fZfb5l7Tn7d/4p//D+ptu47rA7m3+vc4Ju84//B84vbmskx5RXUszYRBhIvunIUyB
9e6R9KDmyQAX4OAc+zf/h0IxD34SAoxYxVzwIHhN/gsGkJsb6N/dHyRKjNt/IEzcmqPg+PzVBI4/
RVt02JK27LR73jrvvWbVkV24/1nWw9b+moOwAMFgbcdxZ99AYn+ljfRtpy1dgqtRFZ3rK+PUbiaV
3zoX5UxlZcW2hRFu6vEcj/ZFlSKNGnueHp0yrj6awagutToREifwv3dLq9hJCmL8nBidL1L9x1Ns
c9c080tWe8ahH3vlLht1jkIuwXeFiJm1lsR9rN36kmrECYkfelFvAb/pYDxjq3QBR3i4Pn27YYVv
m1wM/IECFC4zCvvAgCJGee3L4U6C9fqJjZg7jWY5ny4kzm3mmQCGe9B35pwfhMQOG9f4iIP1tu3o
xs6M4mqsvhcXndzGpheUsmsMAuhoj9y2l5xmQNNLI+oimP0YHJKfNSnWOcQ1mm04XbkFGtagYgct
ue50AzdO7LVaRMaNRuJHL7VJMro7gMTcUENWEaZoDyrVLSu3n5mM6HRwZkDEr9ybOpxyjOcSoK5j
WNfOM7w7WWjjlyBNNfLZlCZ5QbUyPvq51eYbXtrk+sVJG5icHfRZ9oPy5sWLDZcxrr9pf+PVOS4e
7rb41twptV6CRZ4W631YW9vbiwbxwPdSnZ+1NmHHP1ip4bwSifcUPLo5Ul81qTOvls5ONlpnxzvK
ZPunvp7olpk6O7MPTJXgcIkL5MstK4pTkXAcYA6oD9mLjk1oOCh9sajYjSSPWdKCSD7UOC3YTEDD
BGYtxtGKwM+wZvf4jQkadVZL30BpWJjc2yQ9gFhR1kCB8jP5hHmrZ4tLOmDN1h7+5KpFaNf0QNb6
YAbsX3fmfgdRQgp+t2Eq5oA+FfIOsVmiklOsace+qfY6PspFxepfF47x0ucyrQOUOUgNI6ziHxn3
WNW7TOjfAFsxOpGyQ2cxHEJrWOmpnDTy1FMCyc1J+jWbrsM6ZWwTSsdkMjUQ7/tAKLcntzb0+isv
NXE1VVoIQl6Cc7txABcjhE54ivnVQ/u9FlTkspaEnM163mltpFExdqHema3cyM5bhuS+x7vDecBh
tDT9T9G5ZhqqiA5vjFY6emWpzIdGFwVF1Xbqtdz+bL0KUkXc7r7KWKWH1lq6eucMQ/lh50bBGJd2
IhQG3eQbYhX8cDCaqQySRZ94vhujEfsKEhbJQV7C94aVu188E5m5b3qgrYEmJABu1cndhINiXj67
VEnNiHZSXWxyigezqBhdThEeH/aIq6o86jlSUThRZwZL1MSAlPWGoFmKWIa+9WqeGX9akum+lCS9
/Syzywzjase6ZoG985zX4/jUVxUunqEuBguTqIv60DvKwpVnsjJM3lNNLG9W+5/K1pghlywbo6ry
xmU3lJJJCFPHre5VlXp+pwIt/XaMvpuDtJY4ltKaMd7Hnq/cJVqbvapzPCavBsWL37NmjV+aGMRD
F6elEdaTubI7VWS24i8ipoeRp0RNWRX+ooQ2lsaks5SA52L3dwTmVpqLGjzpmMfQVHf1mHQPt7BS
7jdUD+qAnpvkt6DGgOw0DazNAZtOcwNv4CyJukEYLN/KuR6vOJVWvi/lPOBQAote+C4Z3XSDyN/V
kT61qYplQTr6wavXW+zWQBlCYM8MbecNVs2iN8/111G4uhFMuie3yUyqj8bl6vZFIsufnJZ2YegC
fbbY0Vqpw+yvutoq+Im7hEpgBiafSxKSuj178lhktK1FNLdOr+zJdPp9ik7ewMwrMRPKilEEprLs
3ZeeOywyO+rayRprzoGUP2zHl1fI54ochh4kqrYMZ+FZZfJeI4sNP26nVeVvK6uVopNYz0uQgG1r
MaZp2tQ9ePlMt0dfW8pqgdirWK/4qaSxIVpEo06PnjIl2WWpgK/zbDm3Cakqez0f0GrSSjZ4ngyH
NWLb14qxhb6WT1d+zpqyL12lRrdWbdkwE/H/H+/STClGciCLyV+JfLGQDgWgSWz85kpBudEAVKkg
ijBIhR0MGv3CEqs1FFbH+VKxuCyVUVvbMCFYxYmkOm3/NHnqglSBzFa6z87ClZ3DOcnbhwblyQiJ
zOvrroIRbwL3pXMuAuwuOUpYUXL4tUWZHZKMFPTOElCr7xSE99ZiZ0fWnJ2JO77SY0U1mVrpJJ1i
JGJIQXEGuWdpidFCvc6h7PolndDmQ4H/2dxVBWTEPXdkj1UtoXgNvWrSWu9lgcioRlXnYVMPm7pr
869VDvrwpxltqZ8XwkrlGWq31mJzM5eu4ztZO+mpgXeAm4NO4vhJLfRVhjTryHSr51Zd8qfvO9aw
Sjldp2kx7CgFEZOeOX+n6WfATXBb9FPodT8VqnGaU87X47RCHg77IjV0fkL2XD0UnqcMhxTG81ej
mQkc6JqKqygDF+6Ew9qn4x16g/5pUSg4/nbwwtIPGk/K8WyOok1O2J0cfU/ZdZmzu1e9IQ0mjtFb
iUdFR/aWR2XOZUTWDDUxSE2o6Ad2D9+zRXhmnm+tf3lWXmxF4brALaXUw25pSGmX3mrtRtEQdkZO
EmZIBioPTKUefRdaBVK3lewsXDu5bldvU9ESKCYn2kQZSN4oiVNBwG+df61aFUzCHFvgDhiPzUpd
+SZzSyq7ubp2RZludJzD7KalxZmrNKwz5dTuTdsWW+yaqk+VbH7SafQMpKzX56rIYS2M9IqG7gBO
Q++Hwl+sAQt+wq77XGkz0CR6IHw786aQ3eSFRK1fNY6zMxpjOmlaP21k73w3SyF36QAn32FyBKcB
P6odW5oXh/l7xe2wtXVWcWNcYCya6vGlzefqDobSBJ0q1XadbeavFIvFb3OBiOLzd8X1K93K40MW
ukfwkH50wnTUp7HttpD4HKfdAIjYmSwZaG2zhyXsy1HngUZiV33axuwwNj1BvfqqfEFS+OQxoVDe
1BS4TmglKKXjuWMiYxrFEsJpJei+Nsb1jlreIuTkaw6tTSRes25tGaZ5ctN5CFulKGlYM5RrTFI6
aNq2OOTE/h8lLMyEmNeoANCCiLYlEvc7Vre4lgGtBOeNmRPKyCz8g8yjuimei07E/jTflv/9pD78
L/bOpDdyJN2yf+Xh7ZkgjTPQvWh30ke55im0IRSKCBrn0TjYr+/jmVndlQVUA7ksoKs2WYhSSCl3
N9r33XvPxUY4RcTB/WPXg1Ggg6J6wrCyXhIr6C7jmPdHahe4/FQoVvmamjtphjPHKdensSHWhLuQ
QgjT6W1ALmZ2Y43iaRnhh1sNiAEq3NwtL2dGi3HavROvOPXm+AylP0dhdIbvpcIdz64e+ip3QjoH
EdgeC79Wt4NbuLcOBYZbd8IHwD04MlrEoE3QN2rvZ+b6WibXZKUMnQ+XC+1mUt5yrGsb+dkxy3GO
As1HGNR44H1eZbR7e+Eh7oeDe/G0qPatNb/6S199WyesDnOh7FO5+Pjhqq750YUCW9kwNiehy/LI
KuIp7GCIy7nmvoeRowfgNNdxjlOe7F7m0LYshPcSwmCHXIJC9JPaNQ9DEOCQX/QjZMfGoYkC/bGh
uCedwbYPRXg90kEHhq0xqgjqblHwIcvHn7oKVFRTAh2Tq4Hs0tYfhtk5TDKlGxnIkkd3JJJHRfuM
CWFc1a+8k9OfgfL/P9H/t/BIPf37WEc8zJ+cOdlfMl7XL/ljpLcFEW0otJCDyXWQoSKc8cdIT5su
MQ9mdp+uQcq/rlmLf4z0wv3Nv5KzQ6ZtOEQQFv9ppPfpb/NJfpEL9/52Zy6psr8M9S7tbWzPCJPx
w1iCvuh/yXjZKdCVdgGKl0Lu6dr22VkAY2xrHErrvnfZfAdQpIhaYj1VirqPlvjpec471CazCD8W
Egtf1Cqwl+eTkOM+LzpxxPx+NynD26wNhleKYglU5vIt8Cj2nLLvwDLtnZs7p5rgFGSzIGbA5dbg
PvO93H1Tk3xY+53yEhWpOrx2Zb2rvrvHugPlDOJ95CxiicmAPtuKrKe99M5rZXhdLJn3Sq4wY2XG
CRdvtecKP8rnvBLJjz5DU8fpMpbN0yJrbnTS4m6wcVjpP7HmliywdQ54xMXmVM1md5vWfkUctR/v
DZdAC2f8Uok9HgYsMOj5XfoqGrtG9DIG3IZZ169ZLCoVZD8aO2joiqKT/Fp3co2YTEtCApsLtSWH
aB1n69JIOl+R1A3+LUuvmN4Uy7cw5mHv7YnATuWmbVOzjgU0YTxJrUofJELARXK3KLnj4g1iLTBz
VrBhrOLWSNJnbYWdur3yfvYiwcmKZzJIr1Lj8iqSiZYFFoSXubT2fO8HjhiNEQ+Xfrqa9mY2jeEg
5ia94U0Tz0XC69dShGBADzlCYyGdLQaKaXHPz3NC6W9GW7I8OBlhHenTHzJ3vnOmbCSmDmPD6H0e
++K5wyVC2XzPbXdsd9mk9YNvFegXRvam3ZBOGLb7+z7jjsQlhLkwGlE02223SiL7QW+EFcZ9IMck
aivZpJGfhjxQaRe1Ma///uH9W+fYf1zB5BXM/O9PqKdGjfK/ntSPz790zovrV/15SLm/hXBpYTxA
AgfHHnLc/HFICfs3x4URAnaNuCmiyz/BJ8RvACYIqRE5Ref/vZhyuH6r//nffFEQkFMLOLg4wPjv
39k6WqxX/nJG+VeIDXtNABj0MIJ9/VcoSg2NuGkX9Ypfx4j5gVckKIHqYnalvlPTPG3UTBZ83zOg
kt2H42TvVm+cntrMWf2jVVKec8OpNiFqOLlVfS3KFHreBPMaLjc2WKQHU0087IV0FeJdZoADHyiY
3Vh1Aq1sup4PJp9/7GgT9jeAZdN9kls3tZGab707DcUlHLhORE0bYIwQjZmislxpaMTAfGseqtsx
M4fkm+Lct/EA1DMwoC1duGC02ev7pmrYA2R+hpi3kA84GFOxwMD23eVbY4kOEaheysoiKJ6w6t3O
SVZ070Pfm28lrMbsplyran505mBOX+kUoRWYO2OojZ3MErfYDblVAoSqaqfazuugmQjkRKd5KJ3e
G1iTTj5pfNJTBZynUMJ0olIq+IkJBW9WYgNF2vSIjs9Wv6jnYbCDZ+BiNY7YYDnQvRDQj4y8AzSu
VQTchXoKFhXGqR7Tc+DWzR0eqaIlRlL6e461CfWce+ytWgPjVAdt+3rFF7+XRZ0+kO4vh4gPfcLB
oi13PmntM4kk84rY5FdUHceVj8zib1x4WBSE1yuQTTh3VUmIsJkuRtsRwefXXPSR22YUOLu1nbFr
TfN8j/GoOQSIMux5cnRqDqnJgAzsYGGlohd/8BxGoksqa2P7Up8aJ1CXrOq8+8JYSqAN/lw+JUGl
YqwkmNtEWxXvbFat3WyN4TGwOra6wZTgAyy0RfLYY2/0YeokAemQig/llO6ZMgHztFgscJOsLI5B
VmyU6YWXUbjWQYTKPTZ21T842A5/puPSPfB7dnbpMvU7OSr2AeDarjQiXrb71G2IXpgmZT1CVgMr
4EbU+8lf29u1SPNj6EnjtHhm8z7NZFMIBoW/fBdrzDS2zZfscPoy6cBKgcZC44vKgbG663kO0qst
3ml23EUozNMtyMLVtffS18shTxvq0FUpFbyw3LmvGEK3qGBD5AINvWln1dGGWU63XLmJg8lWPw0d
G2SKvf2HFOLpmZIKeIGCriciZDj33QkJc60gr8zV6hxMVZiA2TTumdDQEeDFJcp88okhD3hg7ThL
NlNgKuwdKyk+HGaRObAWH2Y2boKH9vdOB8ZdG9TgwWh7Z/2Vyn5LLW24HZyAN4+mjSuqZOp7py6f
7fsw74mSmEm9J0oZQkxprG0xXm36AuMTJWV37BJek9BkvrYSai2w3xtWGuvA+iJI1GwngWVorru9
nSXoikXxc+0MeYDF52xadkWYP6ebtC3PFuTYQbj+bjYaMx5XJhzOKchqrtldbWf1BUlkPwMf3IUF
9etJ46Yxplhxmrrco2OvHph3F9wqTpbwG2CdqtjxbldjSRGvS25L+pApquts2jCSNL+2R1QIeZbT
HjrhRLN07EelLIuzNCfwPuxFat5TZZFFjYtELp2xjcyEP6965t2hCZkwSOvtNWFJbA0FeVv3OaxV
QouRTqA5TsPDGE7UJ+SWtVnLrH7h0wVCSuit1Q2XpjCuCdXqwRz9diNtrMVJpz+NAHNFQiQ38kMb
pXt+I+6GNu49e4k8+gUGipU1xcYNFZliNsEn3KPOuaT+k2qsFOJiCt3Fr+4x2Ihz02JyF724z3Sr
Dq743SMf3F2pBbvAZ0vmBu0cewOEmYadUrqSvKlqgqGFcemF89X0buRmQ07ocjF2aU4YqxDNUTr5
bZJWULFM9yVByN44Wf/FGPoTskdzxvXBJ51sC7XtO2OWD8SVLyaeVTQTH/dR345sNqYsTtb8Iw3c
i+yDyJpcc1t3ztcQ1nfuIu8LUklKLSdTNna0TLzj2lI9aiM4eQjZ2YgckXi62SUJ6DOz7g8LeS97
+OFgiWOh/9EuhE/WEC0E4ycRBQT1yjTup3R8skeAkartZxahzbjhDqo2flK/+wvpkhFM5qYhG9X5
V/e5Xz8PvDrHapWksyStTW7xgjLhbHKdcsPDv9JlpBtGnQKhbFO8T0GNezUHTJBfeWw46Xi6maVn
bFzgOqfJ690bv+R46QRoGUDheKfIKtlt8Ly0IU+JkqBjyGFa8ZxJXf+OROoPTSySG/Penrw1nvsu
jEOVVTu/F6+EOCFI1d/bnuUnPKVDaFx7S2wBCD67zH3mUU1W/ygy71tJeUCRBU9CORTQDECtt+HC
8tEp1vc0H+888Cw09fXf3MGWb8hcPpt5t4NRbhGWCMcB3GA5v+lgHS4zh/2tTcaEJT+RUW8yTpWf
Lb+yJiU22JKIL1gwb4e13eVs/XiEkm1v9AyIEPbOs+V0KuaDjd9S9c+kN2/qgcc7I0CLC3cM+Op+
ApnZY3zxWdHiCQ62oypP2Gt2ivEdOVHbW1AtzaUPCZWVJvWUwmqKnaU4WXByERoXCWebSOoPC9dx
bFQKU6v4JAad7TFJ1MeBDEc/D5Dyg7WA52P3cpcn1s9SIhcGjQvnJoErH/q/JiQybbpso82h418E
e+KWOcl6rlk0cnHwSZ1ZrL3KMLjBx+NFPd0QeOpbrDgdLEc3VcatWXU40c2Q3GPGNrHp7icLMHuC
rfeMqcU+Lb51b2Gkjpdsyr+ZmWnvrLlj8iuL8i4viDuPljkTqVnezJCAhBEQtxs4j9kOA8T9hYBB
Zqz2TYz9Fb2I7wbMc/r4ZPeInfopZFUSgyMmvcjv7Am8HSfVqhY/UrLIIwtN6Jk9HY5MsI3jvZIK
AFDh2MZ1MUxqP+aORjYW3i4sqyz8GkZbsemj8EcpXGCJyL5YbplPebt+oBN1t0DD/XvddRyDCbay
6spGLEpjW3plSm2MczbSrNz4eDKXVr6o/Pr5wG99LmvrOBeS6gmOQ3axAAyQCp+03X4r63zCbmox
Qs40V5KXWc9+4hW7wvfmI4u972Zu5XsHdeSQ4ehgKbedBq+5aaB8IpJZRMU6js6k3o15U5+8ZFTc
CKbXsP/kxvvkyuJjdfhttI7NuSY2+D13IHovA5FX+oiDI9im/Wq0j3R80sOWWONtaUmsZlyfsT8P
nBoEG5ZoMgRAgqhM3NwkWWSKrP3F32fpfTVqf3mfgkL42yIzJ4ZopzGX4Qk1rs52Gk3bamn5WDyF
/yj1zUvat677o2KucE9DSkNfxjVuvv7tWrNwjM10mTkQRc//vWc/aqYA1OGYOTu36vJzwrT8mWjf
JybThkRnKiL3cMwQfZxtge7txcvizRe4V7g+OV8zrtO5axX+wW/WmvSl0WJmLTjNh8D77ikiMnsP
rY8CBEykxYw0zL3CJWKVuoYb+fRAVu7FTPuOAmLWH5kf+fR0Yisla8BDHISuPYrbwuGPeB9wqIX7
tqoCsDO0MaQW3kyIkM5BE04smazFMKjbSjIqgE+FEuRzJKkGqSuoQgnNtstzsyeZR/bhAlzKLuFx
4UH3nmkAcAKbe0Dr/bRmd/le+VVxyevsCoRC++F5tJaimp5nnjXLznZJyLGvAWo/qiyBrpAU3Z4n
yfKOIhV8WmPXJ28soqd49RP6JEBUZDpIo0lzER4H60U5MOps/Q59GEdRTT+QSeuh7Bn3td93p272
I8e1roZ/norcfwDnB/7JngssHRVgPGoX3hWAQJi/PDcIbozbFgQaUqG1qUb/zTG5v4W9O98uk272
9GuYW3ThIKabLtmvBTXaakK5Gska+JN1kAVEPgeZXHvjcCQtItJtqcbq0FgdbNekebY1iXm3g8Pl
93wAHZJJBcy2g2HpdJ+H/isv8T0YLh5Y8gCiDBE1915kI51dlcyf/bKckZ5ROXzrbq2d98pb2z0N
jF2EGXWNRK74joiJhQXZK0P+XPGubksmCT5r7In7wqNKiallch6Qc0+l3b1rozpb1fBu+/ljUOqb
zvbuHaWv0nQT92JgUNXZa9lQsUB9cnJqptHZ1pS8bF2/+kW8gM5trgxkjcpNmVrcdICt5EbrboZ+
elmyUp1g+0bz0nHwNlhWcBdvpVgjtWJRqLABb/Ed5QfDDCkSQguKJhJrm2Id70Th03UG2DlaRH7D
Hn6hao/V2tobv0zYoHgzaGUAe35SZsCtVI3AkTARE0NkJES8ord0rXfsFo4Q7j6mrr7RI/CKOkue
AigFW5aE3Xm2i2OWd/1ZT/LebXu9Lz1BhHgGKsLPuaFaY920MnzMyn4X+im18qr56Ef3U5rdcgDm
RBBfu5o5KC9xGAwMPMVFrusUFZLsyeQvH6bPE2s1C47SgjRPiSv/oU0GHvpFixcdfTpGOP8egsZ2
CCDYJqEIfq46dvidxZ3rVg90GcsjpED80IutMGIu3812/fSRm4DQjhTTVr6IO7gdtm7RcKrkNtf9
wZu8s4afyCHnwz/Gmg71yeepIlfKNMkSn/hMvkkDKHx6nRvlwmogXDPmGvalW0Omv2BzqZ29NG+2
WG9nxV/eayyRhBDkObdRXiSwQ5Ut+8rFGF76FDpMWFvE1YaKaeLXNHXPwQQrlx8QXdYafoyphxOd
JIK98j6B9+Ny65g+AS+/q5YQTJX7ZyRKjfhjXLiIuptM5hdeo3ezYwDtuzKIVE9ToZ4UsQwI3fu5
n2vQg/iB+ZFjF9vttuwMBiAA+d0Cd0RKgSHJoIF+IfC0mWezOKDzTts1k5g5lhy4AaSYA+rOcLSF
ddf0TLktSiNiWfpoT93bMKaMGxQJbxQlJAeU5XzDPhdGBMWiCt/TJi9CSPH29E3Y1V74MF1mW29b
AnHbOunUg2ez5i1rEuXKyk6lAm9SrzWao/50OJOiJl1HHA1Kx0lSMhb7pT7a68Jtp/DM0zVYwxIy
J4XmGXuiSfmlDjLihwuJCcvcY4mKpavfDFuQ1QBqZgZGu619D384G2SUenLg/BYxUznrZWrtXRAC
GDADMCZQK0Mg8/lCtt5Yk7sEG+92DuSNaczf8k69GWyBkoCU8epaBBpdLGgal64H0XTin2fjQuJT
3pmN/IIseRqn5EB9AZHy8ZCslPjw/t31orC3Rq+ottcUyULvYQwdvudcnJ2y0dek/x0p/yMfp7hg
dxCFWUGWt75TNhuqMI1MLP2tqKhxJm7AQuqHu+BaXUt3Z+e/Cu7qSlFLEHA9zw0jqp1xD7DxaATt
Cdrahizue9CwgKb6FlboGTLAS4DEnPjjkxvCZCvS+Rvc0ieMerwlBIucdSFltxJRPdm8A5OB9hKT
S03dZjFLE2ogoMpeSrtCmCCIB4WdfhtCiyn0GO1gog29uttauUebsz0/iK7QTE+JvJMuf0gG9a6j
Xs6CW4vWFp6nsX5Cy4j5hk/YMM8j4Qp2EMslXOZLa64HXXsPzWhEKIwERULWjWxFN53DtgpHxzbR
w93InZhgNeEJL+W4KeXb1LsnZMKoXjgGhiG4pFdkZTXQBZ07OgXzZP2osNtg9Khj7UG4Skd+iVyz
/OpCJzzyC8kJLD2vnKJEekwKAeYf1w6bKFmIdC9Teuck/ReN7yTP1A02ix/4Yp7X0RNRjfj0kAk4
T/QJMDTNNz24pVPmm2/8tSlH0NWI10aSrDmzFTFc0XRfdtruSRCcZEXWIwj6vd0gC+WwXtvAjXKM
6yTMWMpgc/lUULk4karzVPYfdqFnQFXrXQO3YOOQ09pjmMn3C8wh3165ULk7EHqfYd0/B4V/boWM
q45ZEsZORTgH3uY0vaSlW+26qq7ojh/NrcIYlAX13Ro4cTgI6pw893rm/mwH7PJaCZ7nXspQRmG0
k93Q7rClsTmuxpnVxRTcinEq7oWfq0fim1M/b5VcvX7f5KmoDoBguZKN3uDf2u1iTc9iUHKg40eZ
w4EPO3YHQ6+l+TVLVkxkQPR6KD1GKZaOObczSVy4rbwhRN425XSv8P/va7cad07rjH6sdcl6x+m6
fIg8Qm7zAx7MrD92Ex4bye+caoh4adz+B/imRt7MTutF2ISc+b6YuYNFtoQKOAF9AfZxqjRUhxtI
0ZX10RjFdzYQqXd2skL2L8uItr9J+aMB4qo9Y5gNkOwV6gqW8Z899rhIODPv80R1ffVkLwmXR3tc
7sZCrd1xcv3EPQCpY3HjBLV4IhPanxYQ/Hvuoe66JzNr3nbEer19kI9axdweobIxlM3FGUGq6D/R
38EJNE1bgzimGWPZKxlwScBZ2wNBKdNyW6zTc9OOjMD4qvCyoBphwGB3p80LJlTvIW0auR7Yejsh
dRtzyfK0ZrnPTgK+g1/NO/Q9MlPAYaHN1U6DFN+YrQ8ZDK/i3TT75D5zAPspIIZhOOPBTX8P1Tv9
bV+booyL2RnTiJcdO0nO4DdvSjz4y35KVY2pZu1S0qIDhvnjWGXBfAY9lFKVpTBqrt3OQB2FhaDt
HKHTqo8B9fEZlSNNSPyiI+648SVtFLtFrxeQk/2mE65RYARxkm4b+JhcDvi+wDu4tUVS0VfQTEbq
dBVhdOb2uwKOF2usgBxdjnluuEJ+guRlcYfgg+A6fWgrcGk7lq2UmPAMPnr8cKMfeZpmuHDSgICs
vmfRw7giEGItiBnjkvubIEc7zSEg7ZEzKGaYDGjBSVscilTT9UaE4j6zgvaAbn0hOsnLZvFpPFli
nR5Kfyj2KtchH9C0OXUONa5pUpAypGPM0+Vnn5CrTQY9Hgibu2dkFzMiS/PWzdePo6H1aSowlpUk
fnfJtfymAVjxZMplHxaNvfdozNwZCMsbelsTGJiKMRcJkvzPCokek3GSEipSVfeATlnDJAnM2LIH
vA4ZQ1TtB3lcdxSxaC8dEVUIscGL25KgcX/0hlav1qDTcCPd3Di14cy7qffLh3IsxBayYH+w5+GF
1fBwXEyQF9urXAbehgQU0W16BXPDfRKeNZwrgAPx7PfX1Uw9nRJHZwcafR6kMR8E5SWbIiHTZ1rq
sUmDG6HG09QrCIFG2bKawzsDHIVrpb28ysn5aQs538IexhloZ/OlNABjZc0aOxOmDVYHyR6VDZxU
jvulsTtMszBB+PWh4LR9t78ihhqU4W041/h9l7mL8S6aWxZzbGuIA2GdDw6CaQCaQxnusqKqH31L
jw/K1GdPKR9DNRcYkAEE5TW1cF5rlPvantMDstPwOoAm3KUilc/EyS6Vdr+COcF64synkh3jrlwm
Gggt3/lKUAtiiGzs1t002PoTLfFDzrZ4GhJ7wsK+Hu3aWo/VFPo3Xu1kwKcdI3LXdDxmU/mmSD4f
4HUx/GYDv/8OUwINIDw+crvdelfdDTIMcZ52pCaOACe0EINnuMSoE9kFiDXWmYRvedFvEdTMhwpz
adwX+GNYNxk7GFvznnZnI25MdVdxxmx6mYQfusDQ0BaQJ9WIllIYln8Lw3ZgCip98jDLGoV66Jmd
q303DHFaDkwjevG2bjFzcgRV15+6gRNmSsBTmErcqUGXwDwklwK2OAGFb71HjAF10tixySGnhJTJ
1c8EECJKSUwHbHiqhfW4rh5ZL9BljMOLCcILJSeymG8JDxfwnr1VeuhoYYUzuH6V9pJzOzUkspn/
aHaKkHzgAJNa0o/OM8wzCAiwSY5ovwk4hbE/cHVopHxNCmAOC5xCXN8IKDLxyTQy+lVXPcPdzbim
78mAYDIAO/3M9dx+rsvZowooT18mz35Yiuwrq6xg40/1S2UVL+DC60NT1h8F+bEHu/TLG5+AxnWG
1jvA1OrMyIINeUz0RZogOAq2ioQLIaDQyDRvroEY5tyyfSSInEfEb3uc3SE+AndekzedMrNWReWf
xKT6h5q+oA0xzeKzFhzKjSC2iW9fT7EXVmIzLm6xT2ggtPBibjyzXXZBh7fUAUjARZ7bBsH49BOv
7GNZjiyRsHwc89ZNdqDzflSlqW7a0vlVzEgQiZE09wT4Cpon5W5hLVA5Vv+a9kMV6RSaQeG3PekF
8vL2XIfHvIY5FuCa3mbrfMZzi327Y5DyG8uLk5Fr61yFw3FwrNj1pzt6tYYHqw9vJpozo+vKjAG1
eGORlJ7dHkx8OY/2U5WBDpANdF6xTI9p5Z0o5Cojl6sH9sxVRh3crNhTGva4af4qU8g64FNe+lVf
2iA74rD/ScMahAKCCzviqs17VmFxXj2iC02nqr2XB95tN673A6iQdpsWsEvLyXuGejIeiSS5943q
KCfk3RZNoQEMLXQVTKR6to/EW+IkFzkYq/VCwsQ/li4ffgLd3jtCIt/GzMVZGtVNb3D+EaYbb5KJ
fqmlkcjLHmaWpW4+i7WEreJ7i30YO0PfsP0M7w3DIp3fghnyLMO6DJ2T7oBz5JCo874jRecFD0HK
7pjE3vzKB2+ExCjm68f4vW3ne7OpX3k3vMgBi3Ww+t9z1uhROrOcTXqbay0Omq1Kq0+xwuBgP1/d
cmOK0BavvwROf9y4wT6Z2+Qw8liOrYQcpeHAEgH0UX0fV/mamdZP4hs2t/X1zbQLDNVQdMVeNN5y
kAFUgjJoQgSt5AUWyPVWNB0yft97rO7esXWCiStQmAaMEhRJJXL6saasALAeriRB8QmJTGq2iYvH
pM1ow/kJPiTLWvXgU1Sw51q3AMcAvefpNM4mNyMDgcztyrpGH6Q9b89Vwj/y8bG3VibcgxZed1Pb
xedUlenRrIPuxYD3TKnkCvhP60PuMdVf2yf3i7DySDuVs5vRJk7p6tkcb2C4cmLEVB3Ya9xg/YEG
kzW3WJnO/pJHMgCSpprnIVAvlXCKOHCL4GJOfn5xpX/mw5KdrGy2uYcBWwpy9eVQRUXGlBTVsCCE
6ZEMVDcgd4Z9kZ4FmUfbST57MvpP9RzeUH3xzQWLWNrpFSoKzZVEUuRSVrehld09QxW/OmcZY/nE
WIAJAbG5FzIEYBNHVv5dlhfx37cOXbKvnkaHX+P/uDqOvhowphi8xt8zd//3f/2nGYxwIf6/DEab
rP+v5885K//ZA/n71/xpL3J+MzEDeabH1fZ3f9E/7EW2/RshVc9D3iXO8Yc78k8PpBC/mfyHY9K3
KZ0BIvV/LJCCMKTAtmjagYUrCIb537IXYWH6p1SjL2wu1sDQ8GASbqQQ/MpI/6e6LIe3pgj0Sldq
OA3Wd/DF+HU2ugj7X0lry46GExn2RO2tvBiRBt2UbTeUqSn3EE4H3ng4yase5vLffz/9x71Trsjy
f29F+1/1+Nl/jdnX51/eKtcv+uOtYgXYT/+wnhm///M/HLGe+ZuLyIeLP/QoSnCuX/Kn24zd42+m
i3mV11D49MXzZ38j5GqZQNf/8pagKwDHm+NR1cYmnKTQv2LxW9bEos0DOJBSwUfqRXUqCovDxSIQ
YveJIHuAMaMlN4Qf6VfrD9lo3idIHcaDZ3TMPB1g275izwBamjaPuClSm0WqLdOW/V0ZhCrvTuQ4
tZPcmhn6CYkf0hSsSDi4Rxs65aSd5WnA7JYbsTY6tUynmk7MSt6mAQFu9gnszoIN8gzhiH42Rueu
GRdrubQY05yNDpmVD8Aa1v6HSeSniteKMOLX6ExIx2k6rhVITt23MIPSXuxblPiqOYEDSPN2OyaD
QdQsaYlUgMJxGI3JuHEbw6pCCWAHyUdyseOGzNVvp0KXhzWs2+K2pdAlOw1ZiUJ2jed1zdew2NX4
phnpHnnxQqJppfIZQq1ZSNZ5TTi/FYO7xlaQppEj5xB/frrS2iJ92s8fwsltX/gOLIzCrr1dQKX1
mz6HksNIQHf7wU389TRYmhgu2Hm8Skk/Tj/K0O7G81pJD9h4QpJng1sjyW8cbWR7VLVgeh/DsjuS
xLZiPXjOZzH2mI+y1ZOUzNhEeI3KbML9khKZgKZnvU7TBMc08x0TVG7P1Z/QHkaCbbGMzCe1Wc5y
W0zE5nEHO6xfZd+8zTCXo1GtRhEl+koODdXibg2W98MOV2DC0xbsRALXiVE2BdBzyN0Blspi2L4j
nphPuuIVXJuR/xqogZMAQg3D5rqUZv6dUcoFeLtp+N22R8QWRwpIVc4rbbPh6QN2nd/J4lb7YLTY
RGcVpZilm7IOcbptyg7+aVKwjjjfQI9sJPbDqPMK406RVYwwWFYYGnwu5SsBaBnOxb1e2fGD5pTV
R9BNXIYb0Otb6DXmhkLT62becK/0U7ReJrKlx6jA7ZkpfrWPC5nRNzF0DTRZZoWRznVTvlAtOt+H
ng2DAWZr9qz7BTqx0fbj8gsYKIYC127m6aF2/WKrRTMPYBrI30L2FCt1UbFdz4mMa6riQemk0M9H
e6mwOtmjdWP10CWkrnqaPquSJ7/HkW2e64K/4pxB2gOqQ9mjwcJYDiFcNlqlgrGNK9SlettnU/Pq
NVU9fZKRtXemNPUBF6IryR1LrukwuhLxk08w7PUaiGjFS2fcyKRxhgMpyAmNDssnQRWR969IsZ68
XyQ7LzZ6dkz93rAbyqv9s2ud6efsNvZbqLPqINzReJ/wGCRbkegm2RCHKrEGanIlLTVOSQPIOErw
RO0aNpe8OZXoMUUzo96hdjm88sAiyZiohNV1yrQM9KEDTRTNs0OKPVQz7jwsQKz/dZo3ZKnJubK2
h8KuZ6w603LVLROFTnZxWis1H0xTzaR43NJPvzzb7t+AZ5XtGU8H9s/UwP66Ww2fDRfFY7YEACv1
YRY1DjqCBSK5WZysvGDwyx4ph2/eOtZHL+Mq5re1WMMI8pHLCpEQO/KoKDyW3xjjc4CYDqb2mr1o
bOGZOelpcfbaK9J7bKTC2qdq8NItk2pTboz26nLKjeAGo3B+EVwpxu2Uh/1lmMLpzUNBt199ZxDm
FhnXRqGXU8EwU6ENebhRbn0nBXDWJ94ChWXyL4Mcgi6id6pu9pOwO7VRiODIlZqhI1B9gJpUpreB
WdDYDklN7MBmAvrvHYbz2MX61xJs4gDBj2G0d8hLaLZI5BpjDjWWV52DRK/rEpYKsb/4l7mb3Nck
4AzHv6ingQwVMOfN0onhUhsWm0WMwYv7TfRNfq/bFE8eihQ5I7dZLGC0JXLPjZEs1VPjrcNN3ifL
U+OHbAIHY7Ejs3StRwKtzh1MnuR7Snyw5hJTjUERMXt5uNTQ8LyaU3fVMaIrO1eoe4nApLy6I94t
1l4qZZnOl78OFGF3W+d/c3ReS3IqWxD9IiIwBRSv7bunxxvN6IWYOZIovCugqK+/q+/LiTgRksY0
lMmduXJN3P6pj1howLgOY3tYFl8vz3HIuOXkN8t8HPM8/G2JWXZbvsbibl0C9ckhqov+1CjT7bwm
40NEF1I7uJ6OaLZoQkFC0ncezIr4G+cvkTYOE9SuKb9IxeYXJ60HQvE0gppt56btcxR2JHdpTta7
mYjfcyu5FTL4D8VzEjus57Jbs684bJb3lvi++5a7NdT1Bvv4X+B94adiieo3o29cPuyqoryA9yor
E1kfRt7Ucl9IxXQm1DcaT8G047ELCfACaS/UfTZhkWCzm5cEVluMdxIhGyZY0iOAnsY21mhE+aCY
9WhiYj89oEe+hK5vHq6yQGcrh847jTPpdSQ+Zhnkp6kc5gbfhKSYe25g7PRjKMYKqGtm8jp5I+QB
cEgBJ9sMA/I5qqJGfGpGSa6eb21Ia5hCbmsvcRxSdJK3En23cpqOZsLwZimYWO6jptMUsKyNWy8s
ggHisKd0wPQb0WbSrBY+k9pDXIseumYMosmDgO/NFzmOhjIG36ETLpuwLW5wx9buD9gAt+zx67JX
b9NKUX/Bdu89GaRC2AtjFi+PHJ9WVsICLLfV/LayKuf4U8Ae4TrKbfio2gnXp/VqoAsIA4V3Cojr
M6NNyO7TQ5eiguaYNKv3hBiw2fdEU8atXlKSq4XfJTiYgvLBWWpAXdsOazI/VAN2e8A035w9VVAV
y0lyXI7svsvZ6YO2pv7wxtztWz6mpAL/SzEfhLBt6SsmID3YS33uQuvhgAyN+K/x7JCdMnovb9dW
gq90X9RLdU9upnyiZQ2qbuA3nTlhiISD2DIKfvZV14XbEEogrljylr8Y9mg8PoJN9z0FRfHmdpZv
bSpE8u4Olkc4rqrmRalc/ka8db4Kyp27+3Sew+GRkO+t7Vgv9OnVRSGZ5wKv3fu+Pz/1i63Zl0sW
OsYNZZz/KikE+YFeKSCT6KlBzCzTTFwnx58auF8OHp15GGgHaECi08gDvPIP/1KClGvy5gV3YG+O
Js44oPhMlD7xTbruvCldDX+OuWdTMfB3AZBIHaxn7bgh/OzRruVWhSBeNkR04cI6iS3ArLHh/e6m
uPC3w5jhtSV2ZOqXOaD7GZaJNMsrZevLH5vn6+fqNayTzWw00wCvx5IYU/aDKoMi9Dw7/RIeR+V1
5n0lc97tx9AmPL6dLZJDCq8P1MOCtsZHrG9+7TI6UbIVPlun879N1HVAkPA1Egqe2kEz8iqx9IMy
LpHWlkY6Gzrm0dxiN2Yhz4WYGa8qrrIceYuYhGpkavC8tUzauwHUrYP521obUeOQLCl+pc5fxh0G
ouVtxSuFVxlxbRubytmN4zhjDWyUZAiPPstpfNHydfa1410aI8p8V7oU8IBuLmil8HzfDagdv9Fj
q1H1IBaQkO/bCqo9x16oIPfaE+33hL+I4wg/vtqunp/9zCUTtqewIXt+0WFHx0Clqevg6SFmF9Zx
990z4bLZjtBas3ciVvQXrHi2x8gcWYCy1qCkYW6XfRIhnQbhe2+XMYNmMKi7kU4fuZ3BRtfHIEGw
RlOrMdupWC4/aeOE3sUkftCQRG7gaUztnLxrRdDrMHuNfw05fQW3rk2iJJF1EN+95RYiYAgUQZ/W
C5pYxL5UHrIsREVajZufVsYY5lLlQNPSIOwwJ8f0BzVb+Lr2RRuaZzeNY+W5bzwXR4XAU3czROUu
ED1WfD6OObymVeGFPBaMLQ/9jFmRHIYTg/eIwrf2tq9usI9mD8U0BflX5FiPpIdoiBxC61UQgjpM
0YeMKiMgMI0vf2oihf3GhLiz4qrGyNIPusME0xLE2QqnUL8hyi/OHYEhjG5lNsTjk8Tx+hdMAToo
5+jpvjdcGc5xr+PpzrVO9m3aTmGJGqLnGi9FfmhaoWZm8Ut+zw0Uzhn/umbSOvq8FitAihxmMmwh
KPyy8e7WosaYNIGO+MOMncyynDK3/BHV0Mx/3CytJ5ioSKCwIJDifiVLVP8AmFiPCnvc3TzAc40q
pTizZdlPXIY97JuxDn8FRmqxL1xHfTixjWgh6tr6OZrz+IOfGWJG1LEebPIu6ZmT1ONMyrou0f77
tNXvs6t9/BqhTuI9qxJWUvhEdXDvJU64HjBVV/3HgoUrfyNmPatdRKle+WLctR4uRMvzFrZDxvVv
21hZ0keYLa57vxieh32Hc2ba1GnPZCdiMwON0o7ZEbjU+iYa67p7qnwX3IiDLOYHHzn190TdBSfe
WfkaGMJk1+xoEUgNgIa4MH8XV3fhu4lKMhL1rYqhAPh/zBkPv0w2dj88Kf13wC3TuXaJHXwIZOvd
EPn6C3SaI5+LobEA3GS48ExH0gVFV8KUv0Xm4YnqNseCsHiZpJwigGVPFEpQ0CvqRxNl5SkeGnnM
qbPdp0LFxwG0yb1nUDbdtPQ+HLeu/5/HDClhpDmIRWcilVrMnON2GANpHY24yT1FNvKa/ZDbAEdw
KAJ77CF/w7TAikBIsxzd7JY4TUiVyumLwyg26OlWdeH26wpcm1PQpmkAMlELNfk37n1LTqqXQxRv
U/KAPRJtxxvdJGFb/VI8C819F3rcLsytceiU1MTfNzIKi7c6rceVYZDwuRMvEXZIAec0bUZzrh1Z
EsHwuSeTtng1bpO6D4WJiKPRw/BoQHzcC0833CUMcx2nXsmrRrFbp9+SQTNz9yYbH9to8eC9y7y5
hK0wDwyezfTV4rK9wAfqQQ+vsbqTcpzvpmq0fyxzqnivcZI/VJmYjyahmnlbFXMxbkk2FHJn49K+
NPQkzhgsc/DjUWL0a2mKLoGFSSiGCYhtyUYpNf6xIR6MNIjn6DIOWEa3HU4JcoB5nLxHJFZeJ5J1
jHe4yGxmh2Eu3rUZ2/YkmvU7dFbv1VmE90EZTbbNqNW1+6pV+thKWns3oPzST4zm6t/c+xzM/MI+
jLBn9cZKCH2jX8IaLnREdyOGc47DQ0RFiN8DBjk6jVrwznjymMwEbXdxrpmHAhOXZ61MQAMXUsJ1
AjlAnmQQDX59wnW0ZeA934ZcoBfORyMw5G6EwjOq1Ck/GaPz4bmyI9BC3kL6z17PSfaJO7ZM/zZz
kX1mS8gV1PCkXkDYtS9xEPpvnudaql1GciCPrZfBIixMlfiwCVz3YjmdD0CW6+4/xt4i/tTOHMGT
mGQkrk5WdbeLq39fcoc1L2xq4e8+KNyzXKFPbwSD7M8maeV6GbwB4R+e+DOhfOqhpnIoX6X1exov
Vqw2p4wpF01o+TLd0SMNbitb2kic07hpP62Iw57pek5buSUwsMmpu9k1YCjY3xSb/skms3w3Ce/X
flzEWt2VKtYzMPXYodDBd+ZvgHHBfRDhzfJg7DyIfJn/s0J01bFFYQL3nWSgKebsF60v9Cfhn1n9
beBl5ppRn33SQ4sZj4hC+FovmALzmDHhhhhMNz5wKo4PbPmJd2wj8q6srVl9yMk3wLuD1TI8u5T+
9biiBifHwdPw8HjaWQCTrL1a2J77KJzOamz0o5rQFqaoDNRr7iX4E8yiAuaierjL51z6m7AI4/ji
Nat8hUoV7XlhiqMfZuVZZHH6HDpSPrkBDX30uk11hIe4LHc69JJLEhYMWtLJbw9mbct3bPT1CU9O
pzY24/Z7mBaGiWzNtI7QL1h5HzRSLP4dfIEWdgfPCyEtLEznidWq3ubVTZzYdvgg+FJDgumNk8Sr
KiyBDWy/LQi2qbLP9DgXvx2mPXxHiA/3Q1ohBSQ0Y2Ds16T8YCY588kpq4Jf1yKdL05VDW6fKGn+
dOxnpAunjnShP3Btd5zhooRvMMKsaJIcHpI2vfSNG1McXSvv3gV1lu7noPYZYgqP2uX3WFcdHh5L
ids/SkLMk2RjWrECg3WjGhOxbqnhE9rUUfMvvPzduu3UQocVEdx+P4RVTiDD1tEC8WVgmXqIi0BX
O3IQ1X2nw7p5D1QubrEOc4MjsU5FWLAxJWDjy50IBdiPhr9dU7u/GVxIdeho6DIHJUbvZiIrwcQ9
W/ifBTmVBChTi0lN7+o11Yes5J5Lh6cKP1YYZw+YcMNgQ8AZO0JEsRcpuHVsrlHd3RK/CzPCAM3y
T4HmQhNWzBX4sEwWezx2leTKOb87RX7WrIcczfqRV3l9r9N0edFphiLAsqIEd3NMezno94r0WiuO
1JvBaYsU3K4NzJlsXzSB+DRxVF4JEvEssylM8N1WHpD9kqhSnpjzTvBRUKUMVkpetR2OheoT01dd
stBK/YRvWtPNjeN4m5ClJXOL75nYm0jzt1rNAzSHdZqT3WC91eyGoY7ma66YK3az6/6uxjIHHddg
bKdnZZ2X99WT0++5k/XnQjPcljZOTLtQWDmvDsF6cVxDq0zUL9O7WjVL5uT2FOwFvaTpMBJlQ6Zq
TNYjq2nTPqcltYEEElVcPouKIPneyRLWbpP08rvADo5Hk/7JjFWg6rDkd8uxjuC82L7Jrk5U07au
nGmfUOJEwIXILbzhaCGQ5a7hKVeeyUh1gWHm0kS6bupr/4C0po5V0TtHGWjn2kzanOaG4HE0eCBv
28T9XQ7LfOXn6h5V4Dtg40ntkiHy42OjPGc6RqsT/m0klg/sKhr6/Rp1RyJk2V/cO+K97GmCvaeo
xMw4+3BwFHXVPGe4wU+pht8JPpM6KW+EjLnNfGdpcYAwZt60I9YqTvA5mkJQ+ZrOVqPkf0FlxU9f
OhjDEWvPfRRz3s6BVR2Cci0+8p7iWYjvy6yLg0dU8rePNM9rhOvimTJmlV8QOFtxyWGl4jJuptjs
E7hrclfrYjxpOcMFSwjGUVOrEgoMtA+v8FiJuR2RAvwx2FUkltj/23bleO8JhYkSINivhqG32Bph
FzRAjFbXqQj6+C+yIwT5lBA+Fn7SKvOhLieE6IHVDCfHkhwXw7E3cEz3kFHFRMk9R6zlAJFPIyk4
AVYOrus9gxfSXddoirLnuZhuPsSomRdMpbQ8cZPQPuK79Kundp2mz5TEy1veq4jWQ6EYS2AhkdEu
hNs6PQlFulvOnPvM1naiRmWrVJ4/zd4SP4eK/eJBdHUdboZxVe4/1r3004bgOi8RGMX7uej9J/R2
PoKgdk5QoDDR+xBnQBqmwr+EeVd0X7Tzye+JQq37tGrjfVjCKYArXY5YyyWHVOvM8uQF9VLsBs6e
9WFebvqlOy5Lc2Khca5rOdY0JFQpjoSRbsrHyEp8ekatzcXpJUSzPOrkd8Dr7e2rEPsigyoyaHmX
lodQMANg7ITtpxsdQadh3mCGtbqPzKYsS8negmFUblvSJWSb+ePmVdONeKx9GV7Wvhq/raUYkLeU
vF/mR44kdO4EpzCh0mAnIye/ozLsVvZWTeNvpeWu7Zf9vK4ZtDF/8Hal0AU9rpa0LGv4euhk4Pyd
ghVFZW5YSG0+oMtw055wseO4bLH9i/UHF4SksWR0EH2dzjx6cyX+y/ypPdnewbc8EIGnrKZOD+ns
pNfQd8i6xIxy1HEseqI/FldqsQ+7qdiWFdyWF7vg+mBvosDt0A8uSoGtTIE10K3ehykdbwb05J9b
aPcla8P2V5VZEqHFnHS/ck1GGc3Xqcu9a8DbjdLx8ct1nvtvENF6r0sdtJdg9jl6R8CqDathJdoT
PhaSFtx1bEeGBfHtGXWE9ERYqOwp7lQ53lVrMpo7Nc5KnTnL6McA7qx8a2AB90+h1+mUfR8X8NON
MkLVoAzkcc3jntt9Gy53WoSEnTIJ9fMoM8oJC5HfMptT2IS7gSEMBA9NnftRS14WFuGU4VdUhuHB
nScZfClSwPGeHBw23cL6tES3nhPg2qy8wtshelJWsEWtiO4GZGK7ReQbK7zGdFZzxCQtI8gZi+a/
1Mo+f6iGeWnPoosDvK4uYMUdFXBdypJXql+J6GndG5x5eg26YvY2DY1RO+6UXLzggBFqYjMRRGtL
Mp+lWrwdADePM28h510UDPOea6GmFilElrM7WbchsrQTFAAmxwlKMW1k0VqAJ3aSJSdHUyHwbqlV
gyfP2/9qXemCDeXrz5t1bgaaB7UDzw8d9ScJcg/TvurjT/7u9KJI4J1v5sEjk6bp2/raJ3Y7rm9Y
hhla4Vz2sboFmSaU0AUWXsZsTHMpiPZVH9WSLM5Vxo3qn0ORMQP1wSlHjO2i9g34ZPRMB8vcXMpC
1M3O2jG+rnOPrZUzZNs94+R1Ysox/ZGGB9zBcOfyLp6+0jH1298iG2391464qVmIsBnthEcRKIZI
KEPPQbJICmoVjFx2/VIvf4aG3omtTSdB7xUusWiLFQnOYk881NmuNO/+h1SFYsaBZfnudEDCsuXX
ufFEDP88LLV6WIn3bOEnwNONSAazwwdj45GtWMPqKxr76BuUGvczMAzlqSXv+9OuzFI2opi6kYhQ
W9riPKCUZ3QI1cFlgmCVb8PIZ9jR+AMpglLH91VEU9i2XieYvD35rEdGDq53hFyC3ZaNJh4QeqK4
2vJN5hxREDamd3wIqb3QAVUfQ4g20QMNqQlDywJ4CAEjq7v53vdzMMoeIuN4kOV4k9eRPt5hSvGU
2mye/pnOt/4FM3mrLnyo4o55Ax1nfT0AoxpLbQVEg7D23kw0t+aytH1/25XX9itlTo9U+n/N/fad
Eq6KMDkfzLJMmLPoLdvj4Fg/AaNwMVopMFcX+raD+Wz6fKGTA2fCOeqdNWJ2h1RByeBS/qCvO/sp
6XyzS9rOF7jB2/KeVmygL5PfLbtyon+DT4Hr/IBue+dUCW7ZiHy1BLT5heMsnE9+1QtSQa4555w6
Sf0brghp18fjG8kGetCmqsnBPTjeUp29yDHb0FCbBA7LvWM+2/1aCSfy9pp5TbDdlr13T77Feymh
rs+7lusD5+B1DaOdo8yIgVxg0HRNU71rLKQuYaA2DXcVAyKgEGWYfZq27O84ijNAM2IATcZxN6re
fblaAtikQosI/8IH+x6MkoQhRZ1fDf5t65043LgLxnqBHP2ZVbXKDzVp0ejRcrviYk8VzHooWtrs
Xrmpxj7maI5+pzRD1iHXnFBN9XscbUBunIlRl1+zyYCt4RxRJNF+TBW3uGs9+ZIqNzF0M9ROmnuG
KDkWECHSrzgm9rEjtzBq8WMGALQbDizIMIBJ5PxM0CWhZTWbxjo7txS61fSWcX7yT2LwxMjqn4lw
ulNzpWULftcTfkNBbDcvn2WYZ/5T285x/hlBI62wBJB0xtHBmxE129b6rvPg+9ysd2PUz/pIiBa/
co1pzz2SwKeSrGFUk3z545S0OCVzblEAUHwXwoczERA6dvkYJ8xz0aYPi7glJtvCDOMrhLuwZNBb
MgYi9QUMFLB0OSLbX8BQOlC52zAU4MXmDg4azlPSh466wa5V0h8TdGma8lo4radwdTjhPTT4Sduf
hqeGU/5qbLvPOSJoDsWxj5zE4yJCSpJTTgtoKMzLuCIgY/dPtQmVAaSuCgKlfV+l2U4tmHTinRGu
oL86GCuIRZT/oLSdHO6uwNBppJrKIxwBj0OyQZ/3trJeNaFrVGtqSMRc5ndgS3r1yMqhOU8z4mUi
WOvyhrUoifYt4ZZf4xhSb+n1Le0jy1KNkKAavbSEOSrTAQfKcz3Hf1sRD/G7J6nMuXKR7ev90kSK
BpwijsU2R8W2d306VWyPbio9zfuHxPzROgWVOhKtqtkz+mdxa0KMJGesx175gJYWmEOih2U5WyV1
emyrNEn+UgMY1OMOPxMtk6ckiUChiDVcE4A7JryZg1oYoeGyZ361xJfIlHVIDmxxkAUZF8OEewwA
J3BTN2tVFMFJxbka77CTaXrsIy7FHJ1xk+R/hoLx2O2w3owERq1Maz8kuemqcHkZyy7z7GviDkF4
xFjDUJ6TkhbuUaHGBJzGMZwMmyzpg7AhdIz3ZdtSmkXVhhR6ujNOr4q9SjFzgQFfMg3THDTZSrys
dQPSCGDJtxBUS+SoVlPNeHSBlgzpkbVhIW42uKbVu9HpmQhX5eosf5nCUJh2COTkUNZMhnM4K6jX
I0U/uXH/FRLM4RukLLf76TOH2cq/ELIoQ2DRkA8GaRN1NtlmgZ+3BTGhzs3YidyQHdShZ88ZHGJh
8KV3cgma8ljhNhkOjlpdWDkFajBzOWS9TZetFVhB0FDMZ/1Bmcss14i693Et260BdZU8JUHSsI0q
uPRhtx27pWhf+7hok3/OGJHWVUPnttcqrzmhhqkmqKlxNvvfRVS7zLsi1CyPqprR8ZmmhkP8b6zj
lQR9Dvd476Mvj8CcrO8Tt6SeZrqfW9G8uRC86UxovaT6KYyr28OqVzyd5Pcs4knDBFnRXNiercGR
8DYFuqYWqVROWIBk6B3/MPfMCvZTXOfu0SG3RtFDewOrtxWHoLNQjnF+38YE0Xlkw46/WB47vZVL
1ZUfqQOE42HsIUYAIQFtMlOC22X2DgL6iA/cpwepO0w5ax27xVQY6NLKoS8D4mzetWCMpLKHZMxc
sauGihZyGPnKfMtozPwvjRgaXhGiODxvEpct4JU+0Vs8h8uDY46eR+Y1xCgOmqFixYqZJTMYTBIG
qS7un4q+0MntCEtHdV0N+AlcqZtDbL2sIifEsTe5oOW0+mw5H9vPTnCvvfROCiYYZ9XQJ7tuXjtz
xrXj9/czJB35j/+uXLRcsbT6QcYMouoz0giXM/IkxUK5Mo1DxP1IcRfnpaC04JCjhaUHrIpl9eLC
xtvWU8MtgTXRoV6ZK5WZuVUE1YIFHuCezR4aJljJr4ii2JXi9mimqW2Js6C+jLgX0qPvsVY/mYj/
OcWuGwCbKghxEoKH2yU5YyUKE8GT7tkwt1YM2YCos/pDeo6WrK0P1eJV9WvXdE3wwvqBr+LIqN3W
LwWg6mq3zrlmOR+rul6vmSNnl7P3nNfr1gM9N32ISjvt37lWbvY36vqpfGFFbhlGdWKkj4C1xifp
oHtxQKgs9QdXMJmdbIbC9B0PKUeVQ+mjTT3ykC/9OwVhoKAhBorBvNBjrcW18hZNRxhXf4THyObU
WkRevNafYAEYpK4thGV7sROVmQdCzqX3T8SmI2DtavkcMgiIOsYsj3E2+wRlQJnzTT4Wa52KEQqS
15vmTFZ2MkQptEt9InJgP3/PnQeqmdt8OMFQnyevI1gZrqsq7pBB1Nzj54rC5HG1ks+JuILk/f2v
lLmdZ1KGran+gznKpRAZKm8BbhMgGdrg6skyNJxeUK1gpPbTsPVhaCwbb4oj+p8IXTKO8r3Sc/ZV
UQv9IlRlO/+43Cb0r37ZkkhUEzspdhxTVT6Zz2Roiq9ohj7W7SUNTcOt/kLN1hxKl1GP2fLr7YP7
LPQm8cAtqqZ1w1N4N56AkfFxdyUervKEAwXAVs0enn2mvg8Eb9/pes2Y6s/jrUBunmNpDqOY+KJ0
f/nPBRQoKkJynyJ5hhoAuvu+fg+Ft3pEoMfgj1rU8DXno3iuHRXR3KkcfZ36jiLAUES33CKNEcmD
E6gA+25NeQ8dKkCd6mMK9omSallTzAGZfZn0PnIHt731783qJaXfwDuQwivrv3pG9nvE1OUvX/60
0JOw1X0mYuITMfe8TWLTqD5ioJx4aC14wpwrrSvWqwcp98HUbX4Y0p6IfUFBFQOOEvuc66WwcEcn
d1CGPTE8NWOanFLZM0YfdK+IvtvhweAPgw7pkcFDPmx3NJnghq+Kxb6IIhOPamRyxSimL76GsoBj
OwfRJQyiHBB9MgRnL3ScrygS/PX0ljmhWzb76KYk3uX0h31z3CROSPfyHZlT8OFzF65bw050mFrm
flETCsDgYbVzbGGZ64x58NRQw/qolONQu2AhTm0cyLXMFinWpEet2fmBDe4TkOTMjtGgz62c61fX
GH8Lmz9+8W+UgdkmLbyz0fV7Lt0rTj9WiI8bpnMfF3b6jDEVb9s8b8AZdNkOzBWknnQZL3DP4BMs
NGj9AgHUvXJzalDQHE8xnE2a9Fp7vZOATCCejOpYfcJ9YrwM1eqfG2fR+sh8h0I6O1QCfE2q/oyQ
hPU25EG/LZnK/68SdiDVS6PssY9WPRz48/g9MxXzaoT5g5yC4ndNYmja0CIWvuOhxZ8h1ogjwjwF
5yFqJK5HlV79KEBndDIMKv6S13zMg/C2LLId/st2wkqTapBKE14+qGZFvYdj55MFutl10dYT1H9D
UJudwYUwzN1zAyM4fgKxwiytLZfhzaXZGJXEDuo+KA1FHEnO05gNlC+WJeLM2cNVQpNm2gQMR2Pb
bfzW8ZetHAa7S5x1fQDbimMiDoF3ZK7ae43GksPO4vN89CYgqggvEcOPpApiIYZerhCJCv///LoR
UZHpMHp3Qe0ZwJGgzLmuGxzyIVlbrLgoJ8chUuILPas8BGNB+6m08sCoDMVwArlNK2+Rnw3ejMeV
NrjLmiiO7MUcweNxMbbqq295V7nh1a+Vw/Ae2UBaMFB9WN3pNefK2zekkBT3xi3FgpSWRKrG60X3
BjFe2nQEYx1rMBRIp7GH1Ec8IlTij3vGhWHzgCwZ3C2+YFRREj3bOX4n4dH6ebXDVRicc3puT7Nb
DoTGUGjPKQvQGe5Od4ptqc+qR5qsmnq6gzA7fOKnbV7ziRuqtCLYzRppmIuDVCeaoZbHfinzaypV
cg+idMH+RcHhgzcTaz24URS/qDrBWka/iDi1c+tc0tiIH7q4+5I1Joo7cV59GCOHAKPDe5s61Ztb
6vad+rrk4pvB31ejx3TUW2124ujKaCOdVaiueqJOpFo4acLbFpn27LVDP7lONMq2NxyGR8RLdfc5
tpZP2fdwdYa6DPZNHUlinGQe5ElosmFQj8ISjEvMqwiCtn4caLi/hpKdRgke9w1tKeo6YGvJqav3
qGCf5TRdBM6XLac/4v9yMPqhZKz32VAduTfAUUmLqeZAdhLqhE188H5gQb54nsu7PKWnfVtw5NgP
TlLed1UaO7CqiuhBs0Ph8WTYyVbBYOoUSeIbqKM6fUOPtlcgWwy0XQHXTwjANJhKs03QIhFmPt5i
lVbzU9JJu6uKINyOaLWHMCjiB6pA+2tSWerJYIQV2xympX4a6ccdSBX0xSth0eWJ6nWuImnoQ4Fk
zfkLHWvt9r7lggWsJ/7mEJasp4YayB3YC+elIetxkjLmhrsBXlFsbW/yXwWb7VdeQeRh0yE0zgPM
yC2Jk4WbdRWZfDcvemacH4X/dUOa0hE63BCvnF6QW0YQ8KeA0QeEgm6k2xQ9RDS7mAHXE7enhUtB
WL+PGIfvgi5I3ibp6/A8Imgdp9gu7aPF7gIZKBHmPSNo+ZCRfGFK0SXPHkLS2TXDAnKhIyKNfC+9
w5q64pghOv/FiBmGT8aM+hUZcoTgmVP+upPO0Pm7dYmrZOeMqqAG3aMIjoZElLQMYdOuhYDmN1bz
boA38jf07HxWUehcOBkUw9tQ1EGym3O3b8/AMBQHhBh6ZYxJ09+0laGFxuRK8a3MIXgjBn3RA103
YEZb3xt/ZnjW7zerhCRAYxVKCRnrPCub+uj2iVqPmZ+69rPWXVygVhr+/olPowp2KGti+gNYyGfg
VuVMCJn5YwVyjU+CpIjd/KxX3NR7wqjVuDAJaQXHRJUA3nzUFDMtSJdJUT6nLlOJ293fSyPYYBSZ
613qZkkAvHReYC7lMfDkTbpOC8cmBzPLiP0b6JIrOpJxm9rm2eRvQX1Bodz4RqOmBSvMack3h0mB
CSKoHj6I7hde85pzTDn10x1nsyTddFMUPIUUVbXPTlIJGKmxHOSZBL4SXC1ZIC9sjWZrwmkCshAT
N9j1maQ5xDgLVDmqUtC8nSwcqg/leKnCdYfD/qBZiSxp8okkOUWCI0bFJBm/RB5zhZRtEEKSyDv9
Z+a6uK2geukLC5rz7XIIAVcUTvz0TsuxaMQVyhvXs7Jsyn4uQZoAY4ihBYhYnVKz2AtjgPw5q2/B
Elu4Wnx1uu/7X1LleB3sAp9+qwbHRzZ1JKNaNi8OxzHybX43Yd4kcV6Imy3R+Gnf35F+HuM3Jfg1
HEPfJv2/Giiig6mA3z+nWILpPlVYYx//RsVdDsgcOGLJ9yeK/aWryo9xrXDjJgvz253OmvCQYQDu
/yN702m28DXyXroB+fDKWGZq0B/MGHs76rni9rxqRfhp707QnylMWcktntEnhzeuq4B4EhgcFy+h
ER7juuuNT8oQc/Y2Xbq0+K16DgUfuqjjYNethBn+C70BIRMOHx8ILKpkRVvLBJCswc+TEwcTp+Ns
BQ3B7tylpR9hE/speBgnRqn8H0Xnsdw4sgXRL0JEAaiC2dKTEmVarqUNQq2ehndVAArA18/h9s2L
GZGEqXsz82RDBCMhF9fty5kWg0d0U+egqAz40T6UGAq/RP2drhPT7JqzXdlkkKE0eSsIFhMo2QXM
EYSssjHxKXPz9jCOopzvHdayCcoG/el7QmnG/sRKzdU2KZL6rptlET4nGHP+w51si3Mw1D2lrhVv
7VuMjnxGm6Y/tZGGDwd256GZRXCSKij+Kyh5uCC7BcFpoBfrHmvwf8KEEU+vIsz95nOdNVk7FmMK
RE2AiZUIuVxD/mbQBB1PQ4DQ4gHvVZttM77A9KdfpTLH0Qnhmu5oyKA2ryCaB0pgoSyq2vZUh2FO
Z9iLxWmUDLnbgPSDONS1TBwMMt40MyETtcKzVUZxlT81FiX6WMfrUP+mcGFBn+t1DBJmmsN8+cqF
kOGm5EAP5bb2wCLhiqLVqQxbymTCmLyrByZ+Jh1oseqwVV+x8mSLw+PHH9nSQKExzIFaNz+dcLMZ
xgSvZ/YO6aCcN9IgsVdzwrFT/LdDloQ/UN4S1xqqfr9f8IZB5muyHMDwlJYFy8x1MDSASfYzeyLE
AF+clEouFGps+fMp13UcD9vFqAam98Ca72JnDJvJzgZebS7KqeNkBTQi2hC2mr+WslYvVbqMy3IX
hI5mv8JZbFy9HVT3Ces9+85mfsgMqa52i3Qo+xvxZ5CSjA8bciLzysUqzA5UVLsgX5ePwJjOvPhj
WhX7QEUulzFHmiAHZ+lMujqX5SB/Vr6piv+UgE+6Vz0vnk/KyCxlASvivSYP4GN30mG0YGnKgAbq
g6GtZ9hnQHgst0Qtl+bRbaXlPzsCE3evw9jNzjM8tyKQb6yximAvIp3Fx1yydmd2kuAWG1qxaDvb
RhnBs/sUC/OQ0JuYpfW/ocxc7wfOPAonaBzcwIICo52P2f25r+rUvzASuwpuASufZ890mFVbzxf2
bs75el6gf9PnCYpygXyblPKsSsxRG9HeNle9hSXialanWOchd/FU6toz4JTwjmdSuo0mVKsLJn7s
hV06/ZTojbsSl5K/A4BjiD3Z4hJmiRUHDRr54Pehe9/ieZ++gWbzDNobvwDio7LRuvFhltLwEo2x
tN5WIktmz12XKYeuqhFL7Vg4wd+1aMnqrEoXX6EzDMfJrguYVr8OFUskVhxcpAuqe6Wz4JZodWih
S5cI9HJhx0MHCWRmD8QPsFdyHK66Ih7JQ6GlTzwEheZ1qn1Z8M0mzJl6fgjImP4eDKLBrvVaLJ20
JtotEm5nH31HY6FddOBijMIeO55xYqx3pe+TOMGoC/RlGnlNsjxmdzBtpjpui2MvNJ3kiIfDWVdZ
8VjGhslsoP3lib1/0N7RMJ7AtBlU/qSoTgESQx/vsJ1jtFQfnXSCn7oa8diMqKs3PRQne8lo/Ktz
p4g8bKXpVceoB/muioqGe9qU4uzTHE0FD4GZ/tAEiPbbMKGTqwu9/MN3aV638Ri5zDRUde8rTOjO
A7wnc6xGrG2E88JsOfcsYLd5xOoFuI1Ju0Mj3Wy8rkYyzxGBMyvuhRJlimjRzGfkFBd/zpnTvYZZ
HVEFT16Hh18PP+pMw+rkHnmD2O+lJX1AKgfTTgf4/c2LF9FuxeDAxsJ/Uuu7CUMXKdE13vXllE+7
rprlmd2vnx0SA9nRdzLUtwJV/D2wuYhIHo/Lf5kiznvXh/H0q86sMudQrdOra4OQnYszFkcFI7A9
iJjJ8lCHgzyZvPAg5dVuLR8Ni5WnpsxB3Erbq4c+HPSlqEgQwtwQu6HW81msVXy2gwnOiiqunzAO
oc4Z2g63UpbdU59VBVFnx2VAusDxrzVFykL8hGNanGoCmyfukmzP9GI5exk2cZd8YdY7u8RFyHKW
eo2vncY5eOodbDIH4S8c3Wo4ovLoYHfFQ5NY1HagweoIZ07Do+WIyvty6v8b0plRl5kewMa8Wrr6
+px2dJb13MjdQF1vhpbz4tYYoHbJZNiC0Od7JdeRoSXzivYYIprh2A1hbnd2gpo8g+bkwDSVcGA8
ha+A7UE8ntuR0iNa5grnRccFqx6/BznDLQkSp+7qnpO8J+LH1pqEkzUxzA2s2uB5cQsyfvO8NMA6
U7EAG3TGpwSW6GEtabpfpkTvrZwwI43D8lwTjdw6OsV62Ex6eFiqkrwLd1zPBFqFdkfBJm0gPWcO
RGTa+Rbl1Y89V97WZ+t5K1TLy4uu6F1zMfs6+P8dSxqJTXqGijz4byPPJEoxh1Aes8jB85TnE80p
9NGPrIX9CqsRi59WnIEYF84ucPoYr8GYdMcVTezi4Nfh2D2SET5gkcH1vIbFAtmlbNttTV6RSFPh
4RTMxIDI7I2BWk45xnEi2XaMOGB4Mt65yAqnQVj3UPolyzOaKJy/ZMmzY1wF2ZfSGHUpqxD+GSoS
LpnGhHREAXPDE+P7yZckb/Quy3p0thor1YXkWXvI1NjvhWzi4nMQrv+iPJWv2AaQLt57x53Pppeu
f2iQkJgUcw/SElcH5ACVZ9VfZxyDpz5ZnepUkxKm18B3cAh3pf2p+1tRF2HI52ahHKrG4gy+zFDB
1XdOTcETsu25R+F9KspFPw2DXyW/cqTSx25ElMHjAIJvU+JCYrvfUFLlTSZV+4ZxEIiQi6fWiJaB
0FIP8hPYZkm+m6ZN7pEYuNfo9wt95o80IK/Nyus0FFjZalq6I/E41u1ACeKAP8JZZnREngnFa9aL
pjhRKBbsXYQizj2jt0Nhnlmf4ZguKNJ9kcplIB6IbOEOq+f8n9UGWLKTIQBAaEx5qBJqcXbRSPgw
6+lyPniYCV6WZMFxy4JNHLXRUbqXeVsz3xDA+ImclZiYmKJt7/bmEaZ7HuzTlofHti+chq0Ip40r
+eNOg8FZkoeZY8u77WGnbIJBZXxBiR3wULPx8hqOGjTyqq2lUewXQ3AWXcNhSM91q/37yNNUjsdk
LCCKtQj6m2DqSC0JWXv9B9pJwdkU6U6fZ1/PzYFAUY23F801AuuDtFZxbSpxTbg++hN2hPEbc0F1
Z8JF3XIi00j8O1bhjrKxdjoEfR6yNyjkAwYQ9qSZ7NmupXNrTnYomu/Wr2nUYJe+nPnH/oPfNhhp
+RUd73KDF7rXjhjbg43d7OL4pj45NIj8ZmxtBmqA43k5225SrL07XqCkTEJpSXGFPQDAAATEhcqa
/L5uezJgrRFTcTazHVhHi/JfbhoGi25W+h/0l0RusM/0hGHpyeIt5VSTd0moJ2hfbTgIzggyToGw
11SWExYokbvqqccggZ+yOAHBLJ8c2cr0WNe3FKZ1LfEquG1d/wYUa83pNx3qAMtZvbiq+0uYqr8D
AmKWLfFMfJQGzh64BHys1R5jNwcR4dG+fSTZRnUJVIKSc2A9mhOiXkzWBp7Ijre2feTcqvVvapHJ
peNa89szIPIkOq1ySi/r4sxfgWF9vHSixjoUJ7+rhSTQ822pbH/3YbCQUkP6baG/e+VnsbC6oBs4
X99cbDZc0Qi/WBoTRrEHL6tdsSvJOOCcC/z8pMFJRwfZDtMdHxFAA8OB/gdQJXnzVhcmrNNjAyyq
3IOeXrlgC3BmlqBFS28IbyRszPnQB7qU8AZ+mpR4IqajKbl52DK7fvJwzBF2GMj9FL2CVC0qPDLo
KZ1JUoOVTWy285sJR160CoAUppI+PMh+JB1xXL1c//GCsXseMCqs9NJIlpBcCtgBKpynz2XkBr+a
ygA+xJu7G5rF3Tvd1O15vhS7xYsw8A7Yy+ZXNeHRUGsxHDHYxf2vqBFpdpeFWdYdfV4ABVvYclnP
VkH52KcLWeAdmpN3b2qkK4e8zJmSPUEQLoRgSTEIkk7MOtg3fDAAFONjgv/ukrIo/3GgzPzWme0G
XlpTQoA5wnpTk0E6iEncHpsZuAdmDdkiA+XOITDKBCfo2fBuiWOYrXWAwe2WZSVjAiWG0IwR+YgZ
eOS7a8lQgPREIZwUH7pFbtiN6RjRngVbOqw5UYLhcQjWc26iJtYHcJ4Ye9L9BHKAkywIHHnLR9GV
YP/jRmwyov3p8MBE6YFkjGT1K8Ys+de6s+J6YvG60dQ8HVew9VdsLii+xibrnphA97iyfjnTyTod
+5naF87EwOiYalE093wvzsswKLLU2YqFtYiwAbDVGdr9NAR8rxVDwF4QWfgtUu7Nf4vojPhyFnyU
3rDi/naXnAM5eeV6N4VT/0gQKTobV7A/KqchZoBKhUL9SmM6Kqt1Zl3T2O2AwftFM86cTH9rSo2y
pjjmbIhx+KsFp2inteOcqtDlXNErcvwHh3jcsFt7duTErgN+WWUixfGpXLnK+J+JvBhQxF0V1w96
asw14Qe/x0xE8KyiFpLrThM0zpaa0Bp1icSco6G+MGlKaiyz6K8ZaXHrtZH+FmuOTvbWCKRTmBwx
6UADrVMRP3hVtfK796LLJBJTFNpNyVKlOqmwI6BbZqbiuRARoEdBbgJQwaGfp4fOlYAFmGiotggR
BKpXlwkjQmXl10OfR3U4TX5oor0bNm61HQc/i081q+V2X0FwwQ8TIrWTkZ2CuHfxeNuM0JAHbAUF
WlXpsXN64T6RPx2n60jI5LHO6Byjf4+l/5MIDbZ+nJMSqwNi29GlKIU9H788NW7EWnsQIcMMHa5Y
H9PZGv4VAekegtYfM+LZK+dMHI5SZkF9h9c5t/dipBj8V2lHrzjW3RBFhzZSjrnP3S527/UqAomE
6eHET4a2Pyn2Nh84WIuvOS6nDsNhhGOWd1H3ph3mKMG7O8fch1nPUPHlZBARXEXdoGbvqJBNycR2
M25Fr7gradH4zG0V/vUjGTxXaay86+rWNr9jKsDdyNt9rncZawR2rqydHxpwND+RX+WPhp/zGV/7
QPg7rAq6PPBDLtM2GCWVY9BhPP85xKDs731v0HAb2JEPgGhINmwDixEGMaNCJhJ50vbUXNGeTdXC
kFAkCiVFnGed0Hs3xfMh4V/4X1WDuEFKdyhhDtN8vMH2XCKORTbE0WGhNsQnCoPv5D2c8bBTe4oL
Zh+KOD4vI/hCOui6R6iQ1PusBeiRHX/NQM4Ix97ZNHbRW7us44ct1+5fEPVzu6uWgIhzE3BC21B0
tDymLU6D7SxWMAottqj7MGDj9DCnK6U+id9iQw1bjcwcZSE77CTB135do7R6dsKuCq/O6mNvUVy0
4ZH2LXPxVgcg4eIGNGtEyY+YcUDwFIbtfadafGxXsFj1uluE6MMdnt6qvWTVIB7pLIP9X9rkuaWS
4bXEZ2w2iro3fddyvoiAKq0Sya7E/xdQZgg0OK6dsQEUV7MyowZV2i9qVVrgzAQ8E3zvqhdwnr3Y
PqZFkozEg+p2v6Rld1JjU1xbmmtOgJkW7zcKfoTZuuTkkBWYlTnU0d/zy2Gil1Q/JVF0Xgq1nlC5
FqJx/SRfFjkmMZUDzBXkwIn/XmNCGStbfsffgXXO78wcI5B7Lna7i3WEPBSOh9Nq6ySRF3xW7uwX
r7oxzYxO2sAoIqMVe5yPWz4vEroraY/z+8x9JeLDgwHfg+fduWMcPZQJJRMmNxR+adYq/LmyDV7w
/cfjM5b9kFHdzXgMRCzwEClApPXPsVRrf+cSs58kMw6JAX4VXf4THO3km193ToxJL1A23gyTiO6s
TUEAtVmLzYKo/mB40tJ9ssfwYpu/rpzMgeYaoa5OP2BdISBlFMGBsV6RtTash2g02QCbuvWyxz4l
w304LldulH6vlAFjVM3x7lberre5GMfj6rBM3NS9BDTU+HGZHLBwqEuxcB73gK3f16Q9SFoswG3J
83aYDlwOCQFz57VKvODbRkXfSM4LhFeePIq3oxNMKWIEIBEICNNOgdf/RoCu22q6lmHcUBNGOErv
JlbsoCDcxeb3IxNEdqz9gW13MbH5op7Ez6ej3zoj/TRDH96XuhX2i+yM8t96QlnfveIPzXTdFIdu
5CFIONqYnPId9/bCCYM9FvgxPLDCFetZ9hCTF3eohgv10kQgLdi6+9GHhgxlxaUedG3mRX2Nsw3c
UzqEDNwYoBA3IJrz3hD4HZa/C1zhF422tUCYsgaH4bapSnb2S1OW4b9qaNriA+1BpCecDgWdo+iI
GEj6YIbW7apCH6LOZ9otVUdXnQG+HiG3h/1ZcqJAofY6U68HjcuLW18Sd4mEreM7hmCaCzIdrd8B
o+x9O+b6I0GQyp9Cq8IHVkRrudOTjmhzKxC+ui0hDee/2mrtYtoJ9QVRkycZWqFzX1Flucf3WZEi
DbE9u8VwovshoNuhbGGC4GovsJa20ntzxhpD2CTr8BtwwW1ws0WRFp8mdmdEygXD2zjPHKgDbo00
aZFw4M7wCPE8ws3vGG2xg0Hy4tF8gAqFdbRnc0uttrDreJqVB2WqYqf8QeMMaxV2ijTVYhxO8D3V
6z0VljPkrx5r1Y4P3xLOTWL2MmOBGK41Nx85jF9lXORHM6U1FXy8+4iVulRMnifD59zAFSnj75FO
xuEZwnWCZzIIckykhn8Y5O7NBzOYZ27i+RlEk3spprp6UtaGAMZFon5Y60dXrOPDrprhZRJK4UwJ
1w23943zZYLfXj/ediH5TfzMVhJsF5bB+affxaHaELL3HzqFcs7ShA4F9QepH89UgqC2KVqapPy6
vXXBeHL+gksSX9MSO+V+JX0iCG2K5ThLzgvHuXYSCbal69W+WgrxbrDXs1CUEpxfii14OHGLhZDj
uiyvsSphn6gvq7Lmvi+q6VVHuIkJmKS2OkLFseWOGqyafpe5aH6tTMpbZbPqgSbvbN7EbqTov41W
ABJY1UI8hMcB287eYcj/jxufkJRjPM5dLuFQOFZjlJw7CLbRaaQMZTmRA1vfunWy8zGopSN/lbpA
sEvxslZbKhGgGGDuCtjBUxfefpI2X7lVTRrEz6Zgf7VlJO8+6PebZvAXgmdbzWHiEgRZQlQWpLK+
k7Nxp+0UmfUTj/3wzXhQbkQ/LKDjkhmmVKhYHqa41w4ro9+Lm5UrmwLUBHEYyJsV+1ulxI11hLs8
OfiuwCtXuHhMUVMyLOS8MtWBOkK/e6agLceIdmPCN1HTX2eXF98ziabJu8ZuJS+ylrVgDkcgO+N8
1/6d4wYQmG4E2K8CbkXkEt9uOhIKjqo7SiX7KHuosE0Xv2O/Dc69wgcK02qkjaNKqRf5NQ1u/Ra1
nPaqmNJPxJyyuyubdqVsPoBss4CbkuLDZu38J6lb5zSb1su2q12gezsqHFCYYfaqmwt3ayutvSdy
Bn514DjqYBGsQphPMstpFU0TpwM7PQxXOAoIBbEvTc+GEMfkOarHZB9S0ERQmemTw9YQ2bo76oEx
En/+KtnTOrF4rtz1FtZd/KrDUWVneXJJfl5qTPfwvacuZ+yY1zOw+MA/JBgUMUzVXOtYduOxPafN
HJ/8Nr5t+HEhAepym9cWh/ZP7CfR1sMFdZ93Rv8H1dp3sd6Czs9SIa68Qic0yz7+ECQv503WY0zi
6pL2OuFjv7TsKrdASAx5zpZd8xMCDYFB1yLEXeKMzeTrQiUfPica7Nf6a1kdcUhmApIczhPBf1oA
WdpnXoemwSSEv5Pjetvdz6kAappb4j492w1vHwXx+gGLv/5bLta5iEagavS9VHjNNIfR2Enh7WJu
j19yZIn7ru3Kt3wa8RPz5cM9U9wQU5AIvauhM4WvhXFQPjsb+MQXFc7GWxwDt8AwhOcGCbp/7jHP
Y5sNdfUXVALpiUzOrEF9ASp7KxckMSB23Z811u3zmi/rH1os5Rsto054D8ixoeQKoYKbBQnQZ+FB
AcKeLty1eLO5jHgtsVW5gdKm+Q61PqR9oeR1eKYVcDqn7P6Cw1L0q7OrCGgceaXSgMVJf3zkJdwj
X6dxfYiq2l02ZUdhYzhWY3Eo+kLcq6nkzeBwAoL3yBXlwF+Mmz8sh8GRxuQwcD+Y2/YrG8xpXWOW
iGICJkH8sjpzYw44yPyedjUJCamKl8TbJw3WJGBWmpcgxDOSM2k1tMHO9F2Tocv4xY8QNqPGdQ7v
KD7SnKAlEH5E+xRnnB6CXVv3ZOW4GCghTJOYjHcERfXSNXEI4Ab8UUP+lowNRzYENAQil+DUgfDI
DKE8Ym9p53x6KZo+I9TWEdZ5rrKBQ3myLMVBjITeg/FWlACVYfWOrq5Ndl5dshqQtYLstWMPDSzH
1X125ZSRXqeMjAusUo4PPO7pG5FdHDdP6MSrfoS7iAcLRp6J7mcdIuo1S937lxYpnWsXJCNmLift
KdUYpra/o3OyzjHhOA1RNz8mP5+gci3bNPAJVg89VFziVXgMd1iJB38LQQOvZCxSr/lHrXTzEPD6
+vILE/2aHTmdpENvNpECfM2u8OYGxbdFm5f4/B+Ktuq7Aw6Z6HFQbvO+qqKkQmnq7QubxDD7RQ82
z1SaiOnG/ExXN27BjUUxqkPg9uw0hpEE+yTZOPyL8rSWX5Ih45+tFlKqupjDz7Cl4S7FNRKRUNch
8lI1+s9+ozRtX3ho1ldOyP7tjcWuptqlgVnDU8Vo1b0FNCLqv9UUpfkfZouctAMVKeUlWjUZdCQh
3rwhSt+Kb7aigbyK0gZ6SFhH/zqr4neVZvA0kLd57WOx4LpAWjXTK2tA7sz9QCjiQTkQbh4xH2JJ
pJNoQSle8kh9BFEln2cOJe1p6qvl7MsG14O3tC8yn3BTCRmTZjQWnlQfJ7Qo05i0XOhoiL66HiTV
T0Mw40+jeYwiYwYNncyqjruHBHOFf4ZuqBo8ZrCdwdXwZiJ7i+W8+2Kg65e/JKrackdK2fuvdz1V
P4U36IdABfBxRlIu3xw1FiES4xGj5Ma/FRwWPHmvyi4mAAsSet+TNwUnP/ZxloRdE+39JOAqh+Df
bEUYWhe7hq/38AYYvdo5JkMDE2M9F1ih5t/9KIP+E/yGV3DOWdLpy3i9tbyV8+ADg4E1v7hSXP0O
VrAHJTHHAzXBM/s/8txt+cQzAh6Mthl+D8Oyvg80BZ1hHN/1nMCpwkhcEFmk30Z5qsu5zs5Z4aX/
cLiHzY4ntffEkXW8xO0a3jbe8fCn7Ovud1fMZDCKNO1PBD6GXwZuwLGLdPc9gYF66DFLmJdIpPmx
GaZpeRx8AouYn2lAoM+DBS4Nq31c/GELb93kMBa4U8jV+lRJkchb1B51VCUwXTH/8av5tbJ/kzX3
IRq3GAbHXVzA3v7kyc1/cuXAlLD1SeQDYul0XTg5eRctkVNwPK0CvcUKNxc7BYz6vQT5UbJ2KyBZ
kD0Jwy1fo/vJYS8EzJJVfQFdjIQxV/TsjNkuhDdsqWLAnPKbTEOB88+Z5PQMGZSrf+MRtOnuRzKB
3a4xC4gaNWTmGBfhxKqsxSi0I42Y5/C7DLksGU2N+6TyqeIoPrALbLViYFjzKnKI3BqtALqajj5x
4a+NwgXbzX/pk2iW+yKLWP1OukjvZ2IR33mMyp7uU0Q7jGnCQz31oZzOx0omoNRMtWbPTOjYn4wu
0cHMPD8nPmRtuyXmJE6sTtFOGpIB37dqsPUlb2QNDxYzx9HvEZ1Q73jwwHZLKCXy+qU/Zbx0sTBz
RdfDV0Pt4LUgmdIgF7a5+o/W+Zqi5SwpGdiwl3LN3DCRffJMJqut3ujRjYktcEorDotXpvvKA158
SJNuoZBJFzEFMn2Z1D+CLJ/74QerS6e7hFn4NhJjKD8i3AcIorhnk+wCxdJ7Qe6jYYJsKNYwQecP
zeEQJqVMUCTcLmuPjc/DtmOar+9DO5O4zvG8PlN7FpptaB31xN47yfelC9r2Z/CykQsEtmgwHDna
ED+Bwci4O3nnhIMNFXlNi00vmnXm7Px4JLWAxYgcpsrDjSD0SRV40505VTor3RmR47xy/UtzjKgO
y29qvZver74DdM+vZ9nfGctm/zpw9fTH0piYc6BkMbtL03y45/pd38FumYp3UIctuR+wmbSBcBFD
3Lz/k816LDe93xTU7BIn5LaIpD8dhYJltV9G10JFKxayFj4zOiCjZjm3sygobCnoNqMAu2VtRsbj
7PoKj0EYjagotUeiclO5CZ2yfpveI4cUL7Xq8IIUvqzf4wqmCRNOm32jY6WEeaUASmInTNoYN/lt
QZNssUL6MKccldY1xrVVVear7JZgOhUzc34ZsPXch9B3DilqBZHYKgR2ECuAf+838FnB2Zm7ea85
68Qbn1avlmuq9fQeL+i0IwIGk4zYBRgmVks3GR6GJMyvtlk37hRQAcgKnrx/XjUsoiPsXpiBlMjZ
n1AZed+wJVCPfgZtc0MRYU/awUzsUpJgEYbm6CxHalpV4liwuqTS/nU8kAC5dmwxXmAMOvmvIGdt
8YKEyIkgdmG3nzh1LNmbX9j2EsaFW25pwyIsxeR0rpETIdIk01FlLVJ6KZcLznx4cMBHTws5YLpG
JOWdfPFTSJjmdjsLAc/+yBsxV2KTYj+g8izUcFpwj8z2D21yfBJ2sCsUN9cl5Yb5vjGIrAOXxMvK
tVueB+wIJOMGErQ4ZYPoLapy+w0zxe8+HPIVZBsa/gy6UcCJBmF4X7Cg+cd4meBP1KZCjh8a/50q
uMQ/sdwu7jPmZYbU0tfpEw4VD6PEYtGmU5teWRchlxUpuq4iG0aHWiTZ701SPg+NA0FSuTMJJMla
fM9jS/3GNuP8aksPT6g0EgAvKJLrPEJDyaC8IpHbrv1uwXbdmUabA7MXCSYpau80YW94zTLg+deI
zPMOnIQjIJbJXG6xuFSPWa9pJ5x4iqKduhblH+nL3yPy0tPLB5xeFibcV3zxgTgGxCD5mmzZsRWf
S8oBVFhejOpD59B2SfgYTEOIprmkuA9xF3jDexbX7Y91WUCTO9YtxjwRJHd5uIBYQX3w3nx09OY8
16vVN7KPyU9QEJJrSmc6w+J8W59thphk0e2WM+5v6nGk981RVMaPA2ZR/TKnI8WXERjL9TWKdW4+
NSTRQ9PFsGpjty1paVw5XD2uLHx3kauX355H3vOmff0DfYg7SfTwapsAn1Uy6u5L1guHjY7CO7XN
u6K8B54cjM/+7LM2aTnhgMFSAjelUPpE2Db1zlpz3hgjhWzet/wfN5Wz6K/OWeffjkMYHcxVTzhp
mI6ARlTA1dA3Z3reqZgHVl9KRLgl6h/CaMJus/ZVcXUjyDS/oGN4CYCkwDvx4ljrFKsrFpY9W4fg
U4C5eCbDSa1X3sbsk1bjMTRirt7VHBpg6Tj5eARhwHAPBbr8L4u5SaOIkpUHOzT1/N0XEfa6OQiW
EPrNaI7SHavpMFWQgrcjdnzqbSErffaBB3q1a0mR20pF/oZVnXzkNRG+VIyw+E78jAhIE5V/4Nb2
VzjfsyHRbfwn4MbFrs55WNN5PqwvMozL3aJDpznSBLzu6WAiaJq4S0nkBDoLTydxFJy43zJLhJ3+
zUl+DguZcKZhfqaZ4X7nOgx9DJBO/i7oLngh6NA94f36xo1q/8C7z04zBBp292V1qXDKnHwAg2zg
ZVewO7bqHIYh8J/8FmveRGIQeguL3d65Jo/9/eDQlYiLMBXPUkbBt+l5YmP8yfSpqpsQIMbofXhs
FNgUjb3H42FIglPgKXRteUP74FLgr2RTnP1bc1m+klxd/kCfdCBeqMRH4iPL4gmM1Lgl8/hxtqJ5
MfzZnyBt9RPHVM5jEoQQITWRP1eTVd9F4XVEA8IpvsZiCpa71M+C8Ej4lhTL7MzBkVYhCgw9H3ZW
SEjnQboNExjHhb3McNFvaWIMsSMUeEaxPl49zPYcNwFBo6TjMJvirEa1Eum6k8Kfgh2Wovyjzfrs
vWL0B8Zm4oesq8xL1+WgtDjUlB9jOPzOdaX4ukr8DMb4zdVNEvnZAnd5y/yZVCRt3vkpmJH0V7n8
7bLIHot0Vc9Vp4vyFHHj7X1efcNGKy987BuN6yYgg3c/CqbxvR2CkSBXAOey9/lWw274zSFk2WuC
MgevTeP5j9K1CA4OHJZDC0eA2tY+Rx3F8I0/1sEjZ/i1qDqJqXF25ib2ds4gXqJY2gdxm7SwjXD9
ZhY0Jdbi+M6ri+SXYJ2wWbuo2klEL6QNOk4uhg7AM0v6/SJLe6izkMMWsXNdoPR10WWa+hHMiXye
KCzklLm0F2fM0/dlCl5IXjkHD2bfVeB3PjWNGz2FBMyPa9Uu09mlDGvHs6hjaMAk3exc3/cuOb8P
VCPEA3cjfSsRYkaXs4asmne6QucLCDx+W4QmirRbqmk/WmTM9SRxaTxLXlanIkvEB+4Hyi2wO6Op
hqBAAr2O5c76MpKMkMM3/kzzGhctTqAqKD5wY3rnRoEmrkZv8vHfg4vE3E0ZdkTld94MepM72OEC
w9/VzPCtitHFMc1ktWt9HzJWGVqKuiPLTpgCqvKRSMO4m7Io/pWhNTHXT3mKK8wJEOwLutdp8oHo
hZ+iFicsWfbvNHfzt1+4NWfa4Qu74bz3KjtjWK2T+N2JEsxqqfO83j4pHsiW4j7mMg61tPOeTE2F
8cZC5obfyxg7YgcY9HQqKeHZgrDz7nBTMI1G4TzeJM9CbKq5zS8hERv+1BWIbp3j4hAe5x1QqFsz
sdaW8Ko3Lh0bT+hTMKRZ/hQzpybtlT6Pw1TTlmC6MzgEQxPMOJj/STqP5caRdok+ESLgzZYEPUVJ
pPwGIWla8EAVUCiYp7+H/912zHRLJFD1mcyTT1G67Pmso40g4fbmBQbbP2y23zbKgLiztHGc8vGI
zZqRpfBV8RdaWb8ylM3l1/OpLkCXy9syR4S2Df5IMgoUhB4Tk1zTg1ZcaEC6PlKa3nvVNnTdfSNE
jYhI6omQjfDT6D3CZ6U+gRBI7WOUWhyqFmTrizkg4FeQoNY45qGaIqp5oFiqHrzpbkj3UVr8JIK0
WRzCeI8i0gGJu7Q6CyIHT7RhGf8KCTLMzmfgizgMtgxfNBtHlGCVdIJmDVSUizgM6lvZBiXsy7Ky
DyEj588wkO1pCgZs6dTEP5TvzW9dt4/V3XDJq5sE/M/EIa1My7C+RlE9tr1MP0Lw5ivFQvQxCYkE
BphO8uCYgnpdF15EvqBIWi713P1pDKt65sKajh6VlliNoHpWQ0f6z146FNFUuNDlnACECME89yu0
4sZ6c1JzjBnvkVuwRGrPqMJkCsmPuUgGGHLO5yPCHiTXWYFvAU2IjLMqYIRAgbuiro/e5ZRiIhja
YI8KiE1RUeG4LSr50lc9HSeRQT3aI++OUV3GfNP6Xs4h8/9vRK2r/9hNRQTazql1kXpJbawMDI7Q
pQOhlw68rjFvfqCwKGfF43fXu0qVvZZJYl9IeimuLlvzuOqnECA5TcC0lohDgo3TL1kRV/WQ0bem
xLvWcBxWVO3dvbLIfqfEVjca/k9B/uSuLyAh47KnQmBDSjJBLb/Yw485hZ+QJ90XobvOWGLDC2BK
9zVD3snWvicafTJ7+n45dP8xIiZqOnRGAFfTIK65b4aQqKL8rj6vEQAFxR03OkCCxzFuv3jOSAyP
14nqSxZWtlsQ36+LzmW6De+s3c3QzZ7STosrrQpnia+F/o+gD5JshwUlgW5q5i3C87I150JAIA/Q
n02/+Jna3tUKa1rLca0NAELtLJPYqA3kHVOKCdEuaYCQsjasNHzzaCcMeDtsWjFa4n7T6lxiZahx
rpqF7tb+NBAUUbShVJt8EZSyLeIqMruI0wViec9YfQNAh/zRGQ217scIp+v4LrLUY41/h3cgdoKH
k37oEZspZL0Izy9C5WyaNJhz1uw+xxluCst4sWd2N46jy7MZOPYHg5rsUwemOEQq8vXOqsod1Mi7
+qjk+8EtbmdPScNEbBvYMBk7iWdnTR4ZypikI6RnxI9d5PIA6s045Gwf252hmBG6OvBvFSbtW+B4
WRzhfCO5K4KLFvT2eyV788MA4Wbsqtwsfgbtorjh1qp/S68fH3LEWBHMd4K8CFVFCBthxwGR4kLJ
EdGQXxrlVyd3DLu11CHzflgQWDkA8iTKp2duMQrlie7du4wdemk+CNKLQ9wCOfuuOkhdhH7Tv3RC
F4VP8liY+MxbqmMEVcUH0xf+sSF6rhXr06isjzgFopUIx/69AFKPO2Wama8vZdq/6nJ+SZN7jUD6
drMbkXKjA3a9eIYztPFVWB2wnKVPkr3DZ5E49zCOOmC2fV842FPG8Ym7iZILFvuOTQOjjdCsyd4x
xaULoYEWcylfRpgV67LUDsHcUNHuMsXs5S71e8P3MNfHhMkH1VSatYQFgX09L9DVN+Sj9D/4sSPN
RittOOCiHCGYFzgzvZttOBuhpum3lQULzIHf4tcbc56svE7WhrDg/5PRO38JosFPNSMaZ0cJFILs
ZhGOC40HHL1tXhuMdZGVwOr+hUgxvTNEMXdhFXmSKKzeeR7CtssOpcVOe9svrouFBwucXlkYtP5s
y+UqmtCSxkNmqv94fK1mV7Owf7WLfGy+TK2bx6VbxFMAB+JpRHVCbycjC6N/OJZ3ej9YmwNiNpfc
qcgE4FvA5xzjHkg7Jh7f7vz6SuPodow8BDc4GtfC3gdOcyfrJfV40tM4RV8DfV6ATqrHvIFoybgt
qG7n/2TOK7CQr2quGTmhEhmWDNghGZPNKZ9Dbl6+wKKon4Nx0IA5FlEeczvI4Oi1+c9sZxa3KtJq
bwukxquesAAQgTuCGHsnr45aS2N922Z+0+zpDpFIF8TcP1ojOL5QkYvNgmgJb1laekDmNFq/m8n8
N+fYgHFDNTE4etigemgIMLaM6IwAxvbXqqq9TV545maU9N3IBWEaljmhgFsa14x5HQoZJxKQNz2f
kDWX6xARfhudF5JpzZ3Sk/uP5Wl7LB2V0wGS92EhoLbHM2/hHYNMNsEWkkn/m6PWfGSUQ8RPHbku
cuHEQZoJ4IEtZIi7SMe604yBTNAFCRXGZK0Hl8n61guD5RPJjadXgbv4r7qv5iZOzcaXj6PCNkqM
XYcYV60q5YEQ9Lq8uNPibDq9LMbkKskznHGfPjjA8poXtlnGjDjn7vv9Mmli24/MRWKAzkCwUcFW
Qd/Pfy5IlS+8yagpuQh26td2z2hKIuRN+/lAr8CPiUOquEE4yQRpLaZr8dOxFMXZmLmlD1sK/Ooa
u0+TPDtpmaVFjLYqmySlLVPofM/RYKQWY1Inda4RwgrMwsgjs1fYikXyltSDjj5HPPPqqEfU/NhX
WkOj09YQ6tqR24gkQ3uHRECN+4x3tahZ9GTagNXRJmb+YCeJYwKshvUE4S0kGqI8lGkeTARdLYup
iF6S3cQGoFF5RQnHHxWIzn0LIzvlRprgBaMN0fkfK0nT/zeSbp+NcBfywhWIOip/lNesSmSCyIL+
uPRA5MGD6bbMl0GDc/EsV7Qh0d2+QlbmNSpMo9/LBJwQ2SpcJyuaMAuznTCjuPZlc+XC4mXBIstc
LJtSpshopPvPMp3uy6nK1g90uAmYdUAYVGAYTNyV6jxZ7od6XNRWR279ScaGWR+MkvACCzvQENuF
WRZ7umnSFf15XIoL7Lsi2M0ycMLDBHstQdHZUHMCmbGP2hnoUSD3sH3y6F5v4HqgQa4MVyh1qlXC
BAdpftvA3Qrz6YqtCeFwo31aaJubfbiUagq8fd010bgNjXyRcTS1+tO2B5i9KwqmyT3TvYz7Hl8k
avyqC7pbd4d3tNY9zBHJK3Hq7V0ITDRjkjP0RNrQr7F5pGprwff6avMBhYgLspG7pvbspyDz5jtH
S6Fu6n0CVQ5ow8L50AnHz7aWPVb1mX/Sl4SOSvS4HAc+oaeGeuuMOXhG/6THF6KL+kc/0C6/FOk0
cEscR+6avnYA3UVMZCxb0vB7qMsoaCtz5GzP2leKhWb4HeAA/ZJehxnKZkMe4ibDuv+ATqF7F1Um
wN0ycX9ujEH9RS72kD1uVxStFYrSC3NEp3h0pU3h44TThscu+8ZcEfQHg+nqyhdp8VhwHFQ7PVZZ
uW3IxfvxfeJz4hwjIskXjC7TfQnrLcMAmvNzwiSuT0DEfBKsDDt346UU9vzHUH64dqlsh100d+EP
FDkTNzUZi4wZHUUN7cPaMOMs9dtD6xIp38MaYa5kGuTW9ctonkxWbV84SafrPAnjjdeWUCgkQwSf
hUMxBIfeS6zLSNfibhtLl6eMXRua5FFw1PPNF+7WlSVr4o6BAY4NDP9sMWQRPVTQ2Yw4xZVBq8gJ
ZJ3GamnfMOj4TP5plBBVW3aOoWUKLPo223dokghu6y6kIxQByU4C9Ujl2/I7IZjj7Hl+chw8TORc
2GMJBsdqcRP6sLNR4DSG/7KkuDr4OzCBECaatiCXBis4k7GAVco3oAneDTqZZoRX+XWMuM0r32pY
6eO+Hob6x6gmzZSW2SzPbD5ZuIfgFf24BRZVHPRWErzANS9vfKMNi4Gu6o9EgQQflkcPt2cIaCNE
6jXa47wJh23XCM/YhvTA7W5xGLLHGFPoPh3TdadtJ0bmhTwx+Pt63N6f+TIm4lR5EIOPaGCz9L+u
y+piY6hRpRtjlLI6JAAbc+ixZLPhtJisG/BzeNw+C7974ieF2oAH8DnoBslAxEpYElQVJeFq5MME
HypAj3PLjeq5QMR1MqFw5juLW/GbeEV6Zpa4/pWqBMipru4/sRpM5hWN0ZCS4xUVfvhxiFhhhCaV
g1MVE9Li2uLc1ouwgx02F2jOnJT4intO3meMBPWH1Xqk4vL04idINcikmAAx6GxciURGSA6ig07z
PH3pZkbPmwGk1rBmfOA85cDE2ljyO7ykGmJXPDluugYnaz0YKjexpqRLeW5VQ+nVM3StPzvP6LpX
xqnN2VDLmGLfGkV+pO0jyB2jhtoxWePZYyfWTGBBYUe6qPHPTOTMo5VyalhZor+tOqzw0VQLs08L
Cx0roRkm5v2ZS5uDZGmIhIbUMwsFJRbfIm5Gu3sFIubP/9lJTUjIqrYY4X0XjkarQOnp+HsKQu2v
+s60kEzDZ86uqmz4NMrZGglFcv0pAs4TMUmapjbqN/OIl39lQUId15VR63lnjkZS7HQehs5OGYzD
bMmzsxKjVD+hxZJ761diPFsoc8S3YJ5compIO3VgOm6kZ0HaqL9zdOH7VFAV+JiR4cK1mpwQiVNH
yY2ztIDU52MaIuyE1RuUE2ayFh+1r9PR3LMWUPkXa95BPrg+TvO9bbutdy0YNpsrsxvEsq/anugx
px0bbz+bXREeuC1GBuL5HXSqUvphKDQ2S1PHBLO+NoUIXhpckcRQwYhKv5UeGnFMuf3/CG9hT8OX
3d2MDgln3MMHWS5u2ph/CJOnxyEdAU2LHKYLvgfLfJqlge1pGuHFHLvWDv4QM7Cq810zD9YB2sfw
SALJEnxJiKLxEKKDUpANqR7qKr8EnavNjeYmNuiL8MJZqHrXc5UFxyWMSEumtGICV3QZoD848HFN
6iSHQV8n1rYwWXreHPhrhwoYDuXD2PxOAZrole4UQhLtwXjeWGnDaEC5A9DEppLqsYMYQkVZa0ri
XObeC79Tcps8E1Qcd3Zkgp5LyHgqwrAdnnP0godiYdV/Z6qZF9zv2bmV1ocp2ffGCqbj4zJOEFeI
yJMrD3zLRrbmghvfcI4h4MGUg9pH6N6EifWOHVUVz/NgevCqmIOvbc5d1iCG/RjAFTIxPtc+g7DW
eLKQoJ8L5qnlumbQtxVGQU7hPQuia1BubSrG5Ac0ExmMkamOdmjHWO47UVF/LLXG3lo7JEntRj0Z
5bmbHdRK2gIgpmTEZ6GTZLE2wNOkYM+VLFWJPHbBjdQW9r9SYonK6okbqW2bezUVft4pMRd+BnmB
2AYkxGHdKtA7VaW9yscWtFlTz1++U3fAeBeMKibelKNrOy8po+5NUod3iJW2jsin4DW0dfQBOeY/
KEcuaFY9PiE65P0vhoWXgLmt9zjRRF1BCU8ceExUtygf0zdlKHdXhjyG5ThnZF/UuQVXP6MN8IRT
PQAxQPA0R+qf8FR5bITps3Yt0Wtuorysz5GdlPu+Kvy3Nqy4A9lmYzvqoAevRolhHMlgmBUr7oRg
k3tok0EOJdFKqsiGoYZ/aJcNZFYjBMc2p5aOoPBybIOH3MLiDEwDBZvGK8MmBT6J4y4bL3G5SSEa
XPIy8x8z1G/n0CJ+iOk03KKAkSmCSyF/BqqNIaZum1/04gBAohKP3O+W8apDycsvtp4cm9FUy2XB
oEzsKh4Bc4twPWn59CR3x9xL2DuNKKduo+whnw6sc80k1lWtgNFSWWCD4d248VqTwshouRRbHWSD
GQeuFOV3OWv2CJ4xceQWcLjgCdQkF77kyKMQ3QgNqgyBtJ+B7SAHDgIBErID4F6PIfVktq7cWhav
X0zzUc8fvSmyZm0tfdg9TkaqxjOzFnwdPoY9l2c/Qt6wShMcqbvUuLMvOQngVQkGKc66skdkAQx9
IrSUphvtXKGrO9eW5B+ul9S7AKe4r9FU9i9KMZSBDhDzPRSIE4RwRDTzAD/shISSLetz8m8RTdRw
yyKi0ei5B45kpzE1IXoMzQi562uEMnr2A355i+7zPkdGs7TOs1rO3Ea1NTC+AoCGzBzVdNzYaXCD
o8UmjX++eJdNy3E2h5H4chLWfGuIRxE3CBZece2x2fL1TiR2biYEvNi9cCPjSsUuCzQkDPphi+bS
vcEhi1jNId9IEfsVIt9lJSXPhjObFWWhsiiEopsgrw+4j3jNyWqG9JnpETRjBjQodhvbnfdYg0a9
7ppJOTssqna0c4AbHdoItAvqjkxrRidSFmfMEVLuVMmOZWP1goSKyO8FgJTQ6B/d4Z6ZEZJP/1Yb
AjmfwjVylW4JbxbCINrgQof5zEkiTHNHtAyTRJ4komhzgoqdU0fkoo2Tq+myX3gdoJmbcE6+TABm
aE6UzGUMEqNi++Qk3YtJVuHvMvdAtcl64r5HtdvS4Aeudf/ZdBi8LanC+kPVWWGo6yDjHuXc54QL
ksvnbNt5IUOIVsSlY7Kp3Hhdiajbwp1US4wslhYRjTJlIKG/eolhedvg+tB5THsB1+LP5ov9ahj7
hg/NXBjTiUMTdzRJcS5+OxqsZ15v7KzB1IXsrCIiYKgIotwgvMa/4wFQLjxHCJ6B0SXsdXiezPIw
SkBYa93P0aeR2Ia9Doq7ZQg5a+PBO507m1VDLz7RmIJoo0IwtwMtBeE4NmoEYq+7SG1dhE6oPp1w
blFgDH3IvIl+ZqNaF1KTXQGJWg1hBUJDSzsrTz3DEY/Bd+vlezZuhnnwbB8Zn05EDeNQ6zDcTELx
CEGP8Yc1K67WYW9T91evQCd/N4+OJpg8Dj/OFAdlcVM0tLcWNX4Ys87ixKksi2CdFJujD5OamNwN
n0NbAqZJhHtAvOKkNzdEX/fIqr0ndMNrvenTs5xWbmF/2sOurEI7WiMe8T32smiyCOQK+++Mi6SP
IQUE95Er4XvrDPHxbcor8iKx8Clvl/rG6G0owjvnNQfZb75YtFwG1Oggj3Aw8HzGCFGq8jygBQSE
RCF8LH2j+50cdceb11OzoxBMb0OAa2QjWgtbOXiaKTybvpWHNZxqXYFp8HQzb/yphUEbIApkOa/u
UlUqUv8PDjHLPCoHLzzOtZ38Td5QkFNVOfnvnFniXJNpzSgFyAvf++JWCbGiaCqRBEVogTq2qixZ
IIx9osVre8a4NrQjnK5o1rLUMABlBPk3MwOtmdQKxEqJ9I91ij4LV4WYb/xZ8ByhvhWbxUFOt80Y
RNtrPPX9D4vYyYgpVaQXD0bWD4+MbcuMTbpqYLJao0c32aNKerDTsPY+jAQnz2EuCwY8bqcJfwcO
OZTrKSmGsx4x+MczspNmw4hJyHWK0e+KJoLut+hg8xmZ575VszefOoT6PVRZETxBbyauhjwOqYiA
dEYO2o5lCxAttIVAKIdsT4JB/2cObfFj9Dm18NijpTzY+Iutvcdt/TJDsvyDUpTIp8bGJ7sSdr1c
BoqYx64vvEuTCtYRCYcpLJuxNZ7TWbTGue5l9Z2RGv/PVSmhYFKgkGUwIIhqIBbUjWH6++jydE/I
ZNQZ8NS06fzcFYS8rkZeXHwWiv8BN7J+Eao3T2E6o1Ar8PrtUDsBsTVTh1QxFlYw4DryR7D+5Xek
VhT4A2s0p6Recy2LYhYTqPNOmIsq1pTO7nMlgZ5vysZHtiYMl9VmJ4B73UBp2iLuUBz+CJO+nHAK
U7xZBJEFawIz8n6b2fKt5Ij/zw6Zx4FBy4IvnNiEeHlWkWIWx7EKhyRHY4ddWJtBHMxZxmYVV4IS
dfSdyLxjjAJfaXFmqjrJDynZ1mxz4fsX3+jdVwCZ17KdX6AwPlV5MT0Z00ymQzdZZ+Rl0H66LH3E
MTtfOp6qHOL1VB4qBLkH39aoLlAtZ4de9/6Wi6bcI8qWN4J/5isL/WVDk0d65RQYXwgZzRPxvRzR
9uBvRE+UVwF6amuF/fye+uplbNwR6UJRrJ3MCU4TFqIHv+nRP5ehcWzCyYzN3vtceFY2iaduEmRN
3EDdQ55A4B1inob9LMNHVrISM00UZPoDw8I7O/vwt8Ly9GwoWAWU+Pk+Q1FJInQVfQkfWFJqaXZn
gvntKmmrioN16Ldz5PpfHlildyNr7hSrwa6fGiswH5wxS9Your6SkMwaWJGBQLoqYEAwDZFnbE8v
C5c+vrwQJlNkdDGmjYKwwyn/bU3QcvM8GMeSFJXnuoDRYFbd/IR+kNCMziBoKAy7E3rs+lSWQ/Ej
RAr+o6iLfUdU4KOhh+Xd572M6WQDnELe8kXXPh+4QrE4ZDBH36cc7yKjfe9fIEx1gqp0J112yW9B
MR+n4dKdIhnKs40rCct83+zRcQ1vAyoxdru9fIxkQIPdgYo0zEC9dCTIAdLAeQJcZ+b3an54GKO1
6mr71UREvg493z6A5nb2rlbOW1Kk/r8Br9uuswkNQoVgPdlWX756XiE/HC+kxbdb64WRenP0C6/Y
ER8md4s0MTbgk94YQFF8IYudVYt/ZLI0G0ASzPEqphInrcGFJy0KaU87LgNfVFy7BHICNhi3J7WH
1KPdXCGSpVpBHuagRIt1WVoPldT5G1SgCtE0tSOykmE7WL7ae34zPsBzhfI7+MwAiChilhgxYMTl
x/qCyckB/sGM9qUYQ7Y8U7iiYo6euFz8GtL1HFxGN7wNOEweymyRPlvmzj+S355+osu94iMRn86A
HyfKBuSy7XQgtil5a8toazBH+/ToiE5zX9u7Fk0EFlMGtvjo+j0P0BN+4Y+85362KmP4ww6Ia5W2
sXKn/olj7jNolvy99NwxhkzLNMqGAtWQvAi3uWfAzpjrbcoB2mcNLiAaAG9nu5JzAbwgflWnD5x1
QqjStQIkpUFp1Burjao9MGH5RCQZjtB6DA4LHqFtZakDpjsT4YiIipg8cPo21XuvM7KQT76KkSAG
4yaw6H0aJV0D+onmTF4c4TUushoIfgOmooYQ6L2wM3fvgWQj+BtMIXvmhslNOi6/tZXNWACU3i6W
xE41Du+WYaIeJ2TWZyGbwkZIxoFRJb0AN9yYzzef0HCScY303e9ksp5J8nspdUZO6OLJ4AcOyvhY
OiwiV02HTniDN46hPFJR+yftey/2ITpZK0+oghCA1BFfi6ifM+EBFuj9s4Q0itqmJjiDv6PEOybN
Nbmt6r3IGn3jO/FXXNnBzsL3zozZ0/+Zrhl9BCNayGwCgi+lV7ubJUXUn8IRA/qLbiZultR6cWaJ
mcOzMXvaDWmoRGRfraJFjV0U+bKg5QyKV9oQsQvteoqrpYKRh+BcHPwUhHklECy4LUNYHyGDhIz5
WHkmG9G+XT7NiXiQKUGYz77QPrGhVRs4iBxZNpqLAP76QSbRx+jB+lc0UNc8DfM/5p5IKETOCMAs
22Ib5H4Q4zTA80FZmDB2FerHDphbU/QSe8NwnmAfGYD8ax3URj21KiYBC8MosUPoIMQCvFfKY5gh
vSn9iPaP4fe6SyK5T8f6fz0p3gzaovd8MPUHdj/Kd3ZW7ZHTOPuqUt8+dZ3+Z2oEChDSvnLXck7S
JjB7JC9gm4CdW1vK1jA+mvTCFgtLqMPaPEawhbO/MuetqVRzwbMCgKLs2KX0Gb7RtvAbiWWa7RyA
PfmtisJ9KEKdPFreVKASNLK1OXhvcGDTN2YwbKERvT0aRpV/jkwXnierw1FYQ42XgCgfSCN4JMzA
eap0YO26ecqfHMPS73aFHleVlgooFdxyew/4Pk9Gp3dRBLGXWtDB9wVU4oLBBAewP+g1Y572pXVN
BLHlKDdtlNhryE56y8jNf8p5JyiYM9IRUW3joluC/q9MwICh9BmdKwuaBCu5tvaS2WBsVyq5LlUI
rCElNA+pYvKgA1KH6agJTULr5XzjBcNeM009laI7cFrh0jzBWYF7g1BjegOm1qaxH9F0rjyTbZtK
Hfc8z7l4wMXIOt9K7Xhh7n4xUmGd4Uz2p2kK5RFPhXwPOnpI3wrkhmHw/NWl2TOwSMS0afgEG/fL
dD2BFJV53aq2ser4WWNfE8AXW+XN/cmxBbcP1+DW9wfnYM3V9W4S3pBvBbO+tA3WJ2rczREfyBhU
g1yLMaU5C70+WmlEYI85tsqjRuJwCzxlvSrV+XDkTd2rTYLrU60anx74xJXk78O+MQ9U79Z+mjtJ
fAYd/oG2yaTsaO1Pf3GSQ4nX/ygXup+ITUPcJb7eDGg6LJTKXfc8t7XaN/k0vePZb/ahasC68cEG
MAbZid4mKZaHqGOrbk5Gduqi1nkp7JCfNuyLiMkSX/AdqTE8Gl1prEsje5lyaIcECdiIdyEmuevR
JDICx1bD6MVAno3lj72+yzQSLqubfcs+aWNrTJIPbaoLADHv2c7vJLM6SJKT0/vZY9UO9WuzeM5x
mkgkx4ZiX6x2wZhKF0NEYhuTr1N/IwdwY3p5PDoLBm+2jzrnZG+JwDCG5ErkB9tF2Mc/xHK738Bd
diNN7F2B0JdfnMaAPhA8buEURBPeeqtfh6miTirGmlSdSrPtbOqEdT/KwkORa+MVOYa8eNIoOqru
tsOonXT1anR9B5J5buPE5Dkq1k1hOTNCTO6YRFIlOIvf/maZVjtvUsGbmnT+i14YwQWIr9jDXv43
Nxa6AE6QbqXIFN7lgfOuRiyvq2j2xjHGg15dmZuUoMM907jZ+FM+h0ZrJBOekWz91ksu+egTDT7T
N2xIQH7LlFREavjuE4InSGSc5yX139SQIuBiziiI4MCsw8rmIyFo4YUeFXGco9IYuWK47WrP2KW1
Zf1FxQj2485eJykgo1JPvBeXDHisQba8oWfuoA0m84bRAWOrelJEBhPkwx6xGqhjx+6KhWZ5Bq5m
0O7PAaO+qtKHHBIR9d0ckPUgwpj4wQRJZzp8e05tbltHNNc296Oc+8TM4tSy6DrSkDiENmkpFro8
A9Ac+QeysKOLLFT3rbiYzmMVBK8Ys4Z4ThVbAjpxjxgoh6dBdksZrZgut+uEcfZ3KYiYZzc1nS2m
y/scw8m1yAhSjEtFfht6tGh8wmyZbYnJZPFWmuqpF9AZ7DLLf4XtoIsyhnvEVuKeEPAVlyWaiLac
DfetQQ0bt6oetmlkkWGXMcR8R+LRvbKsTA6OUydvsxwubbuooyoA+jdE4/yktNIbvB+cInNvr7KC
IwNyigV7JyQr2ioNdUQs2f8Lej1s+f+SFyM0aZClRzjdAGf/aFNJIHcnUSJPg/nsJ9Z0aFKu8ftz
7TKUtNUlp0wSRMze8Vy6/m+cm+HSgPR78DxMZcg/IaybE87Dqi5+0QBw2OeZccfravk9TETNMuI7
TtCzVuCf03/MtspHugLxOU+a/BqpreZ10fYbHjvmGT0JhWuhqL0jEQyPEeTj8m4Yb066y4HTk9n+
VNRJffMqPbxKGGd7fvPliPEpeXYDY7zZQssLz+sUe2XIX2N3FIldST6m72XBAxuwpo9Tr7XeEOTS
gSr86rfmf3437Ff9dQpTfVQgSfojoYrDniSa+qGDELryR9qvFeBcBZ+sagzO4zz9LL2BEwWjmr+q
0qna5mNK58m0+M3rO86IqGCFC7/1WgL13JFQFsKMMu+A5GUUWUy/aNeQ7Sjb/KRS89qVLerkoQYw
bgUMm8tUBp+iZ8q9KkABPZMnmTwvYJ4PZBNN1xY5/UpPuX/MEQxmCO1H85CxAv/nyKI4A6JuLwxf
5y3C8eiZrIrkBrGDcnHhn817c14rBtHsodtwk7odMkGzdAC2zjWzUJqAd3hiJgVT3pxgl1BF8RT4
IZrFRD9PTDk/hKfnFzK+67it7OUvve9WBPFZ/9gywkgXs3cDvQB8os+g+oTwUuP7puGpyMZxO9oL
vZGLNk2mk7ODgtaftDSgOMhZs8uF4rDqAk2yu5DQ4oNkfPHHIjktQedjjnSm9qUm3QROBds0VLQp
MLs1WBETUFzSQARO+3ZEEd5lrKN5iJjfeaS42PYuZDiGX8IaLzShVC4sP58N24EchaM8Wpcy8QH0
1e6fmOjK8YaK6syRFzHJbENq+GFy6FzRk2zdnInsxFoJ4yooFFmN2RZTSLuvtRPm20FaYovzCcQR
tcCrW0S4RG0T3w+WpaekDxCWIIo/YLlyDiYH3DtuROM4D7q5AtvyANR72Z+xBOkTDlTct6UZviPB
db+UyN7GMLMPNnDO9RjChFCjLP8IRm8esy5j95JiFVmFZY3UUC/Rj+1V/sFQ9+KqtcVrijsaOYCu
1RaOJAsDsh+OC8NlYGdRdSk8aoF1WrAq0oM1HCPZe1fJh8tORBrwwakOdyFAkD2WqWK5IxXF3rmn
tUEjMncCS9KbGmzrAvvTOqbjbGxEjTSngQrP5LhvtuaMdyZjafcRMXb/KGVhb2o1j/9RfsA4qKaK
BHc7iENyuRA6k36YxkyK282Imitg6tKpG/ml2HgDp/00m964F6PeYYZo8j4NgHHQTyJKI03idaH7
4YCkZXiWoSofZ7F4nIgkfITStB6t3idLW9fNO7mVTawS9z9wXz0JHRBe+7o3vo2RbKDJ0fk+AK12
NzE0n/1ks8+4p3UkdeYzyvOynxIhDJuRxj75hF7y8To5gAIceEBM0gDCG0yPpyRDQbaCoukfUu07
MI6a4vnOI1vpjNQtf+QVLSwBcwTbWU8YgF2FT5jK1Qse7u6hoeEl87TcihFZ8+DsCUkIthFWsA0K
5PTaYjV7tfWYANRY2H4UkcaCctffNmH7YdbQUmflGPvS7afHuhDkBfDo7bHsdUdeloykGJYnK3iH
1l+NTSuWATMmu3BNWFwRnQq6yM+o6SzKKHa/kyJfrRZltPDjl4TJRCjvEQ4nb5o2NFr9H0dntuQo
kgXRL8KMAIKAV0mgNTflWvWCVWZ1se9LAF8/h3mZHrOxqcpWiuCGX/fjEOo+CZoQUzdI8PyKomZ6
JAiuX9YkHs4V00FFzJgKFsclrm8DKcE1DS+DRZb2Atou1nAs3eKY+pF+lwxAV8rFy7vY2lxgnDjY
iFmYu/tVLHBzbJIFWcALyCGHlYvopWPxdktA/PzyCtk8G7VJ1m1q+25vmpIIbgM09uCu7L/6kWRz
VUMtv7qY6UVoGXgZdgCf1pNo1+Q0NhComX+cr8m1Fnsvra58gzvHt3FKMuOxo4qO6M6cSlYbfTr+
gCgRFr47N+GXiNEx6OoUi5Q/u/SKbAGd0MGC9lltJQIvqPnCDUDvWRfMfCzY0PhLSc+ilKYfpEs/
vrHIRdMbSsVqNc1ox/smEapfWC/EIkxqTYWGxtozX+2kxzBNR2CcPWNrsmir4ub4Y7vCtPdlwZYK
OpLJmo5WDwyQix4VnntTTR7OhATvgMhnSd504c/cQQC0qnBKOxItS1baZAJzDW2SvQMJh5QG+SWi
0AkbuM/Fe1hn42EqNoSPtZ3TePFpxWJfn7/mvjOgFIq0ZPWVT1lC2VGCTaT0u/hFY/a6w6nCf5Lk
BnFzXRkBXEYuVMq2q1ODc4Z5r6i8Hvuj6Nie+qCozqUhNjqp8tf/yIUQy/LWQV+6aRXrBVJo8wbm
GtxehxcAQEW9zbWZEpH3DEKXbzkhNUYPJ4HnBAIuN2DWSE081efmiq5YERW9WuSICeWkQ0lhFNN/
cZo45BKea5BrBGwboHrw782jdnvyP1mVf2k8wAzZZBLdzfJNA99UN/51TTt+L6nJUauN7eCGc2gh
S2KOwKCMvKBKn5Xy5CTQVFoDfkgwL575X94bdMwQRTOvKdgF8WRy/PpHq9STF/bpIqAPllJeNL9I
9UgQquEYaQTd1aahjOsipjIKLFdU5aEDP9NcS+GrEwV4ZnvWeQFjUM2p+LOxY7lLTF39z5ZahaVL
x8guY33zxma7X+n4gUwRthTW6WsqTOefOY1cC4vEax4AbThPlN+oz5jmLOQBNOa3PuICGgic3TQp
g4I7yrIGGOQXMA9SbfwCJWueof9OiNhWWXshnlbhBapkX31AUsTwQoHUUfNifbXQsn+MIX+nmRlE
TuyjU8MLIDDiQKeZlj+Amy94mrG8R7m14Fpu51doNt6V6yLDW4zs8Uk2gWYMHxIxxlSaRfMp8EGd
7grL/uRWjngzlcaRe4v/kXbzv8XO0pBSGi7S7sjewin9U0uKgV4DUiRsFobkBVsLbbcYPJL/7BHb
DA8DWHD3e+H0/wScdZEczbuZdvPa1s+mZiEuCeCD3nsmg3r3tjSoz0ROrPnT7SXW0Fl31MhDHQ5K
bGwHMbqkIiFK0nAZWyEGNTLEbpOdrL4vePN649GihxLop8v0ixHxuRlYb+wjOtDAQyw6JMbzhX9U
P7ATMK9Z3KizKT3x5QxDdIFCSHWYZ/j1r7Vp/Yd82qxokfNWjMxmo+mnfxdEk6NJhJ3YMjiXmlOC
/rJscKadlXs3b7bmBwHPcV/UpguXlYAglpHkrWUfKXfOgP0WwuQd6V58ILZ6D2ih9U8cienZq/uf
qIseQDuBB8Ug411VIZonwwWauMPqtZ54wTQEeuP7bAnvJYGtC4oLNkW5NafprimhFqwORJACoBgI
7s/S6/752BZC4EHR7wVU1X8R9eeoDpPzLEFGhnnUzDvbM04sG1kplB7vf5Ps0210BYk+t+cdlFb1
e2zIlxGcyFnArwk7qjkfAWfkbKs5olgjnuKc0E7vR0ZYWdSfZCwDusMMsv+hmmR5pa0PfdO7s4JN
sa607hUGc0TWODGTvbPqV7EWi7PzOujQhaY7tuLECVDr2edghDzi3+HyzWoQLWnE8LnIXx2hk90w
2h8eqzuGKna90AGeVONHj8ZsPWRMe7uRSHsIjIqPqi+Gw7KqKVxmvzmgslfByr1jP8q++QaTOIS4
hYewd5zPZCFtWqMuchcC28k8fSCqtDGClXfDuute5KZ3dIJusi7Czjh1hMqtyX8rYrh8NDdD3XG/
V9KlIDOnyr4qfOrnKkncTxwHV7niwxddmlJKLdGrR/FrWaa/Vps/9CAm+naybCQSs73aUZkdbeWe
MQM7B9eTNXpZlJxwfhdBzHi782q5hPXQWc+sU7yrTJcr4EJ0fK4JQIscRqs1mBJnuWJj/Z2IUTEP
dKDHMYOHWMr+ZHBc9pg4M5auI0gO2tM292ZM7na1Yv08muhUReKTvYjMC10nmKbmRh262RFEGO3F
aXcqqdpfAkt3qNsa9nKrMWVfKUVV7n5SvBt4MkDeCrGbPRzSLM/kEe6U9dJu1pEydsvAXwon6Cfg
HnpjEXI8YVLvavexxVqL3V8kB5MKYiRLquEhaxwEIXPCBtZw4iKA80+LaZdMxX+lzdeH+5xx7xgq
L57Z9SeAOXrfeWl9i+zhHVaI8xp3NjJehoN0ouW1j+xjo+z5W5iyRDX2bgp1kXssWCYIIl0I1w5w
GVnIE2Sp/LGHzHNsBuN7Ag29y3U24MEmyuK5bk8PCUfRSaWd+qbMERNOXuj6ylHMv8LEbq/wxfS4
NMkDeXCq3aXJLcxbqjqwnSU6F8pAOmAQTy9JNSIWOZqZQpmC9RAZkVJvJL4oa6kMpgfCIcZMW3km
KJc03F+E5gc6YcdCgitRYgwtH7frDn7aQD5XpI8tVKcQeFd7aP0mfU+E8Q0Kf9QXLzUAkxI+/4eb
23wpBVTwI5GKGlt6Sq+6Uc0yXDv6ghGlkfgY03kP1vZ4hRhknDI1Ns803WS/UEewn6Wtw2eJlpk2
S/1M0Ya6WfYU+suPU6cOilvHBX+DuMH5WA+9V5MCdV3LPU8+IlBmjvmzV9hy53uWced1gy9I/2nx
NWXHGfH1l2MP7t9p9LAmiXhZ9lMW99aZ1TqWmvTX2DvRk8tb6YpmG+LV8B4IkdykrWi2zSonHg/s
Yz6riZwDb1gQYAO3jpRGpXIucLnXIwldvvssIP+mPTOh57f5gf/iX8xkbZarWKv4MzWoCvciS+3x
z3u0Lrl/Fnv5r9XT9NImyK0OrJcdbWXfpsfFok7Wm5fH9lPbYKUz4/LWlm3HxtnK8YbnZlBSibRf
V4+XmZReEzKOeu+s3AnLFKOzsL8djWNmdbyVWuXfvM3DMKa0aVNbtV1SY1Ncm7njBdjI8o3dFQ2/
PNazY9ZgUZL8ndsaBxLbTJKCHP8O4obKJPs7h8xDqZ6wSDzF29gIgq94yNexvdjVYIVkHupX2tAj
usXpuzpY5jwd3Jj8asm49hu7GgXx4/DeGXgOy8pzKU2sYVI1ilnKZIPf+hvMBQ3hPovpYo7zp9fG
oT/gYKvILq2zPSNWVA0bfqv8G9tL09CcYgC0UYyEbAgehjRTH/lKLc68ZE+mdHlltZ28VDoKiy7/
7o0iWMEKc/qD4lz4ZRLik3KK//bGOl4JTMG20pzXYHOmR8f3bVYgaXdckmH7Gfr4ybWS7eXn2vJm
eHF/jEXav/EqXQJT13BWnHIovpTruj/mLLIfvB0Aa5K0DjLInf8iFT2nKVmjYByHr95enyY362/F
zIZwP1C7kKxuf3et5kjD429Hdd8xVu89a8CMPNpsnrSsphuLx62ze+Pl5FwwdTIFEqfonlfINxPc
BezrfK5XDhqH1PvZ6hYiOfMQp7u+o91unJoyQNCujnI0PWJ647ZLat7ZsL26XR4RuIn7a25W+XvP
wuB5VBPNqGjOE1vZOn+vbc5VZcQkieEqn0bPPwK7/6/K3BVQeB8Umm9YmmNfTUGnn3lMnIfaSI7z
QrhO21WUHfpOtYeusuCFp6M2WLGzM5LNe4fVaYcnAWqNYOidzRIQqqQVKXe2+vpilY8EGLW5w4i1
L6L+l99MJygnJZursobk4z/nGWk3FeFuIStF65la0jOVhNmV8Ss+zhhSblP1hVMKl/v4ZtAB5wJv
aQh1Yf+wuWSBjjnGqvYYvKt+ogIPiqsB1fA4atyclc5PZt+KsFVO+TIRxwzqdBNes5J+rb5gGC7d
p9jJToJ8JMnduf9DPKI92o6xhNQoMnxbCh7iODYP05rcPZQERhJ42SW07GZbKlhC1t9EwNOfPu9f
eYAEdajF/FY55AnYYMsf2cF32SFbinveFN2DRdST+laEeMsbf3dSkiXaTSK9J9rCpO768SYVM0Tl
QE1hl6f7yE2bmz9MT1g0XxqBp3yhDnIHEubbn6r6CuWnDoYlYVqctqL3nKX8tTOa9jy4qX+YYwKe
qmJuS+PvpWRjszqzE2KCeUtE9dQ0Ha/SseSvdZJYnTTj0H1kU0wMa8bkzY6v0IjU/aSMV9KkmxKO
B8DC/7w9++LD3hCAmc+YgwO2OBkyeVlZneFyyutDjDX9xYiG5yKHZMxQYQZIP2bQeG3218SjwTHD
gztIPz/OojQDTpAOIBYOsID+ULmfW2N8ScdxokSpX4my0QCNXIZdjySFmyLUEgmiIG2rUG+v8cKa
GMpCOPFzNo2jQvI63PRiUMdcgEGbo7Q51anLEgBZEQgf1/sX9cnNwaoOXZadQe794TrgnlfgLkdL
2xKEfO4FbQdDeeZ7UUW8HAHEiABLNFdalMFBh03k6TdPxvUhlV72RrPEpW3b8sFWrf0fsSXWoGMW
fSHi6A1nCGevGb2AfeVH7JkjIWYuRd5uFMuME6peWU/4etGsFjFbH8xt6DgYEVMr3AOKy2M/voB5
fvQNR7OyALWT2xRRXFZi5w8F7QQXtYKn5JvbqN9+qfp7Z9iPDbAI5EX2HGcCFdg/E39Ir4lH34HF
wLEjMpA9rTlbqHGksyHj6XhnwZfu50b0XyvrT+QP6s6B/qSXdIxj91wiZB5q9BBmeZMeE9qk9B/Q
SFw3rSKxjwTXigPPWn2EI9ERGIKd6FDnBwJb4QVn7qSPCtArH8o8G09wAvlkZGF8MYVSNUAyb48L
9XEjc7LltspLg+WU8M7Cq/Fqqbl8deZ4eJ9a2T7WeWyGfbLqN0HXQsy+j+x276JTyHK5FhN1RbVV
MhtSvPwPULjPOKm3yJqiNuuA6xK+WBmnYxHSYtU8tk1vh2Mv/uR+dZHeoH8m7nBX8pWCs5ds0czu
0O7/JXzQxTEvHRfbZtuCXUizNRqOdGdoNtdR9Iw7frzGU+xm9wKxxgm1RA06u6Ln2G+4MpOfRYXY
JU3fC/ZctfpoCacEDuXczyo1cHiuA0Z6/KSVwzsg71+U8n7EmCZoVZ19LMCVBbO7YPnOLV/CvnZR
TLl6hSuDxBFlH8P6qABUzWS0YpqViAe02/bTnGENEWpG+3by9e80pO2fpVR/l6p3j8XU5QHegiTH
plnyLKO3nVbIPC+ZLI3fXlNHFHRteADc2SR4PYuiY4jSLRfTYtwB8P0LH5n4qsXbZoPX7XOqTY9c
nIZ9O1DVww8PbCTZ7vXc5etLX8cN6AJy+05MAx4O9cHar352llWKEbHtJhzHS3vjyAT1gBkfp7s5
Lp/9aNXwmwipcVjSH1q8jTaL34vSOsMS01V8TYGH4QUdWCXFCAy076R8IiFmKFcdPXPuz0WF/Wrv
Ys474grsWBKnZfdB5w7JaZA9jryUgCVq/aiwvrFGN8Yp2eYxTCkTieI6xeRojrcVdzhcG1fJYC2j
X0zb690hpm7uYABYJySq6TxCr3gjE65gt2C4/GjVRAsCNs/ybk5aH/PEx9E68H83zT7+B+NzDHyK
Ri8QB34TjKlOK/mAzaiIhF3CkUSAziSosdhsWf+o2rkzvQ/XfAbshrENAc+fRPwUuZ2Lis33kiQB
5pdGo9Za2RctPP0lYWFy4oLbgYZV8f8ZBuPFhOmKUQEdElNFaZ4jY0yweFJ2SBcJeZ5vInpEke3E
s3ZqwBRFAcfeIySEuIZiskNzyI+mIewsKASmGLISiXi38ukjWypkyGUBIQRVwcYQKdt/fVKCUgUE
m80sObVannIKjHdjgoWL5+cwQ/1/xMfkPnQYoQFFA8JsHdboi6SxivfB39QeRRiVS3LjJvARs/ra
5WD8APVwhzu36zpir2nyCFVuUvqSRMW6S9ep2GBKQlxHk2VqzyB8Inlj03wE/ZVKAIqKWvhqGAP1
ZRYpMTgFz72Q8nm16xUV4WS2LAQqP0lOg9cSZk+hqDtF7x86dBgsvJy8v5muyApEg/MeJdYnn+qm
gWN93sVGdlsjtX5WDnjIutfYBTvL3BMNq55Fbk6BNy3Y1bP2TtcrFogIdPbWJyJYTKoJ1GLBFx99
T8AdAPTBX7LtGpC4eVMBTgV5ozh9+fYs3cHrsEc1Zs2klIHopE/Pp/uwra50vIxUfkbeYZj7PMi2
STQCBknxyOyhtJBiOBA83tV2xhTpazq5oLE/NZn6x3bgvwFOAnklwC+DQaMY7q8CJ+vgYLBd6b0P
Bqks7k4SXy34R3inaVaHlldtrqS14g9c5TsRP5O+AuWmv3iRvJChpcNCwAgACM/AT2XaOrTUchnR
fQG5QiBkGeZH3r/ty0zwdTmT6LdJqvGPBcfGwqmBBjhQyOM8Z5a4DLiKT4iq5SnLBgpYLCoQ0xkP
4VAQYKE4Dxu0FWfXeSiyu+fPhwR281GZNlSzwvxeY+M4tR0doQUQy1YX6FuJ5b8smu4KNVPpUizN
2Wto+sJgZ3zFtCRD1OzMCCKIuwJmbMXvqh+TJqS7FSqLhsZauXI4MoR2l3LFRkfxaPPkdYt16lK9
QTKo4vOtiZSG7d8l9fPXihb258w37tq26oMDaRjvsYGGW2hrpl6pJUXQ6R46z0BfqbchbZffDa12
1BoYPmzTEpjNljjxftf2JJdgzpa1vJpw5V8VUm19wXmBXjF1/Xkqaw0wtvOix2ngsX0Cg1YXwVzn
gDSSpRx1KN2V1PGBNWLVk2oqrevcbYd3O7Wvcz7fM8uUB6udvslszc1+mXCyog8x+TUrLZuA5ckc
Yyda8BQlMSZBCdnhMHMzPJWpzy9wNuXfefCbS4ROh2UU6a/zinfDINgZL+joJla7BDz9roMnEJN4
nvN9Ps8x2mRR7aPczPGumAXop4i0NWpNJ4qrt9KeK5dC33KnAKonVNzui8Yredtm2rT2OD9oOV+0
9cGxXv/HFLB+Nlwu56Bb1fyK1jq9OiuE94yU+0mgSF4Kw/zYKOQBFR59EJuW/4a1fCBJlWiM9/bQ
s/E0m4trtt6ZYQKiSD6rACs/gp1FBc4zwIqlIPLdZsTN4+gmeSvlT4Y9CX2lN2m5AK5xscV5zXDC
s6J9Vh1ttc+4p54Ui9EHIVbI3YPKv5aycP80VDXdnbWwP2xwgzsozizCLHaIPEUTxUx7llUxEZyI
gvESScCHHwHLs3G694w/+LMt6iYcJydArWC7upKDDvkRLcaySZIx5xSP1ourovSewrp70B6MODQx
QGUQOLM5TJeZPFCpZb5f1NT/9erF2PeqRX7ipAo9l0t2zXfXKNMlCaB5ANdvifudIAS2fAe54tEK
jFuc0t4sPcDmwmaeesvBJIVzSktfPdZr/guCexyspLVJHqr2krjdY9mvbzUkMGtiZQTzivIfY+3+
G2LUQ1/Vu6ZzWQFq11FsGMvC2Llu2ULcSOS4/V1vUZUWPyUZ1sBvxxZXW+qvZISNPBy7yDmZMLTx
wxb15+pmRyctn90k/Ze7HALwDQi7DxnBD9YQvL8a3W7VI1LRvZ4a2T5OQFJlI1TjGNxqUPUIaOQn
+/JjGtycXRmIc3RYDtgOZ1hocO0/m5OdP6wTMIMe9RnlhkVRE/knLAr5KeeWoAgQLq+jm67PlFLX
fGkWVOCxncLUH+QV+YarsyrHY01Y/BbDb/oPRLME2AxTCznZ5/qBc+hJLYt/YkFt4Wcj47/OrOB7
5f2naFK/UrHEyAHF/siRAwBXZnwIPMahmpkRcAuvhOzc+qthk+BR8rpS8TNMci+7UZxqz3oX/lzU
RIaK9tccR5J4dM1qMSxSZb3g2n+hKMO+9BuNIrK8R68x5CP+S7aZrJZpARY5xQBJ9JKwpTxQG4qL
gpTCQNvKaPsBqM3lvR0H8R27GKwtj/jZmNXiqRkF800LOds8VX7nHmRXl0+ln80Hm+DYHV6k9MOF
/7na9bY9wSLHMXZlydl82FK1XThNiX7Np8J6XLOIr6udZieCp8WFWZANiWuRv4cNum3WGW5ZHdGe
rQ0sDm5bDNNdK9n8GbrY+cUcM1zyeDGOzSSyq58Mg4veYThHGGbiBxE/+c9cBGECRPJi6asHNRcP
2pmeahZJkAp8Evm6SIv7Wo15SGfK1mdDpmzva9cGdWxQDU4V2Lnkxst/OBVob3q62SpQflK3/6Up
tCWr41hHiOWFB42ALWGFnLNbqwoGrxb3rp35Q3hmc78vvkTWt6HmtpLhLNBACBwVhaTvKWmjJQX0
iY9hkM3nWTatPMJaNFiFuHXIqPvX55M6knki3a35gYl+RTlhxTW9prjcAnNOMq6h8/rcDro+g1WO
YfUtiQUsglnza2ULjynFnfSnMuR0nutW35Xh968GgCFSIcB/5OJ/dz4aqpVBrCaZ6wEDyBaF5zji
kjH3y0PsZeNH6dsSC2zV/rhx5lysNKn/ZTEWpAOWUfZ/g9CwOlwgvqRwtR0RHhTLURnrG+VMVKNO
IFUONMymJ3LAbP4doEFY99R8FH2ENXuVnE+t7v/fb0y6kO89mxVMrOInYXv6BAeDSveGX8m/RK3F
eSy0MtgxcexWJl0wgZaw0TysgVegZH7Ik1A8L6X8OxHuDCIB8jqR0CpJjnR8mDkvHjLyizslfNTu
UvznSzKD5IKwAwxoWf+yJkaYH0Shj700TpYsC1Ka1YvNHYe0A7EVhCXKOeImwcoDEY7VhGAZI1zD
OtpNG93oSE5fwer3y45+KFTaZoY4xoI1xIcJL2WucPG7kzs/rMSy0aRaGSEkIz1iNUW5tT0fIFrl
1qe4Zo2BN9721zc59IkbdJ3qf0+NWRb0cpRLeojm0Wj3BB95+HFpjNMHzCw8RE49mjdFV/rFz3LD
f6Vzzw2UaKHuVlByAlrBrX+CzPeL68QRv3CB5jlhcPhKetCKuzxx7Ic2Wgb69TD2h5mfrtGRFEPV
oUWV09YsiVsgnwd0nNnqh/SVi+hsB9BPkdWr1isPvTFnXzKx8tDmNuP+RhfQ49mYGp2FjtlTOAs2
jbSSy9vjai1p+1J3UMiAXEfqN10HqnxOEFKd11467LdgedTJy8RLqQ78yG+qJ5jqkusnbeFjc5nI
+M7hJDNDbmJecutTCjsbnWb2K/tV4ku2GXv9DuANTZN77kNxmEbk0pGLqAtHoLOoAW/W4kYc2Kay
vDI87hqzXCaNqEKNMxszhJRz6agc5QWrK6btegKWltK87TXORPK+4C64U806d9fFtUTxOkPoMY5D
qrQZ7cTU1ugy8fJNJ9r6pyvpILw6jjH8IYlshUUl4/UJM23WBV3Ux8s7IyOcBvT+tPrxnF6+MHyW
6lg4XkSCdUTI6kvZPxqFmYs9ZCXtfhFfr5snuxFyPbKWwGWzWwUa5X5JQOo0O0SvEcBlDuE1MiIC
f6nl8OataXxr9sbsFDOP34BkzrXPZAbEhu3TYV/bZxKp8o/jZJTX+z3zKa8q2n2jTIyPKQvN4hZD
JcbRg9/tvGZd6WDAh7r8QC9GdecSmssTFzHN8Z/PxMMjAU12lyT87LvcA08GIGgE8al5bS3IGry1
fb8seFodi0qJUdWNOODVSb8YU22KM82mfF+6fGw/lc/vKoBygugeZez+W+Wp6EJVnCnOZTLE841d
/yIpdObGt6dDIfmsy67muItGEkoTn/mtTKWjLw0Pew8r0PZOGNJ664MAN6W1Dt2wR5fx/Acr5PTB
PqaVP+nspDctB4ZkyRo3AM+TX6AUDU+FFtXJ3LJCtUnp2M5oUPnRVNwtuQEG6QNRL6dptFJx9Ltm
aNYvLnZyji/qw8EhODT21H213bjLkYia20ep/jcTaa+xZiaqDfEAzcN3YUx+/J1RY68vpqWt/FYM
ajxPLqIthVFdsdEGdIfH3IijS4PpybzjtZ/v5E3BPXb9RAG6W67UFtB3lHABe8Q/ZWHGSzkpZjvF
g7ZKZ0xvVdMZ2aNZWhR0xouVXWwyAA38ocRhUcd1fSrQMKnqOFVmhnFbtHGOUceO7/Hk0z0hiw4X
8VgW1IAO2XIzcOUP7Lxl+mngI1x2TkX99VNrR0YOzglMmkudu3rI5tX7HEe84DtjLn1KvPr8o20a
eajmyLx7dVOdZeoOf2LLdxUEG0uKC3c8VqD+Ckc4TSEYwzVcpmqkshfRBck6q9MjuhwtjHqKTQzB
NvkVznTSJBw2FPgMXYQHH396/dt249FmWMkmMp0zdoFzE5v6x3cT3rQ5ompCorEY5wA2PJJsF0M2
2pwfImrOUd9auMqKfsXhb7ZmfckAr4DQzeMRvc+ZXsqZzQ/UcKBQwBDs1Vq/xSgH/UHJSNyH2Vxn
m9MkSalqaefUy46dNp2HDjVgvdvCLZ5zGFaq2hGrkpAdqF+iwWpq2udkoW0DKxvdjDsxGhQ8VRU6
VDCxLkYGZr0wXHtjGB001Vh5jya9C7y+RWr9qrlPwdKEWCiOCQVqlxZZff5F/4Txjs0Z2gSdLKMH
0XcjZif7TrAx5ybZW2CCL15O6qJFxcpoTC+yGGeDGdVbe7moIB3aUKFxSvDWxiravuUtBA3ZR4P/
0Yyd7f+byH6PT8SJaxoD5ESWyWC/ihvnUSy9iaJam6qQF4+y3rCOiKPuuxE+2S3VozXRmmFXybnx
GA5OI1aDANvk8G53Kei7Jq65P29en7NyYHIYLhShhb4y9cMNpA+o+MPXFINPffYttqfXRuAevA/u
ZnIcMIJCnu3Yru6UovDpcRSFR6o+JeNPKdowKFoi5tKya8KVk39WlPK050ls3kRzM/OEWeMn/+hA
Ed4jiqlbPuL5dOCk+MJryXoLxH/U0EwqsnqZ5q2jEnMQoc3aVT3Zfpyw3GFjcrBJLsUH5uR8uc0D
79Zns+4Q3vA6tVdV6vqDwM7MlFQZ/WdhWm2Qp2UjvhIlynPKYMLyW8YuWB+j7fr3BnhAwu7Hxu/f
sRQ9WnEEZ81NvHNWdtFfRRkDMv7YXAGhRxdaufVNpaKEhcRP4FBZ3dsdHtOBHE/GihEWrMTR0HMX
ZN/GP8Ae2kkBEUJNM84yF+4DmYh+PjiJBP2IjcvBwWY77IAJoyZBLMiBX6vST7ZOk2FcvavrWNj/
9UgYaeC7QLaxlmNx7KOWtBNBQPPdqzY0N5gz1E1rTcsgZ1Fa7v12oRCBQC1XyYJTZZ9NrSooJezs
fcL4/pGOyn/iX5PVIj7icbO6LsmTYr9m7azRHpIjs39PN1zd2fKp0759Njx2w3AEZmyPQG2x28Wt
NNma2MuHLRz3w0om8ZKPOZt7vXVOPHid3Q0PJm021cOAChT9lCwZOTksxXkKcZD+shO3XERP5C7K
uGKVFkZ68EnJxgWvCb6/J0OnNq8cfDFv8Vyqm1KDNrIdHUVG8bCYXLvgjyWg/2fO/WbXl4b6YigV
xgtJe+CSeeaQRjUhxx7xXBUfI6lJ/YM/GMIdL3Q7+VID8wnsoq7R9ypbEmp+ZoWpyCW6ceiogtiK
nJVD9ErVLzZAYhIjHZfog2sNRNj6mqzMdS2zCSPaxub9HI0uC7idN3e+GdF0I45pvdExQ9G8mQ3+
OWXNq1iuy/irAMi+HLDq+Txg/OKjawQvlLhu0wbgXvCdV9pQe7ufK4d1lyUT91FO3NQu4DZLue7A
5iwYs9o43UAhNoCHdxSWGAu5zWJgiXxSzmZS/nWFxx9r4cYMWKxpG/MZM/SJ2Ip/puJgwGvAwxKY
y9jGV3vmYr/Pm8gpn7LWhfGBpsbwW+jWBWs5WOwTLTOH51IrtzewmkmpCE56lkTb7zEHQzn13YC+
Dnf+7YOhfTQEv0PrgIStP8ZqMOzqQFqk/4KJTjV8S04DdBqb9Ws8tOqCUrFd9oZ0Uy1ch6+dkzkd
sVMBW9TbCc+x0rN0IH6cqyxVlD8ZvDd2iMH4IhPl6oDU3npDi16/4l6Y3XFcWhcNqFsofRpXesuI
HOo9LkLnVgFGhOcokyojzLYRuIo16o0PbKfR2VMY2q8NeDL7XltVO7+khHrrbF9AoSL+l7exJ0Mx
iKZ7KZNFs0OBeMs9VOKF5UvQTuBm7OmMMDzdcIZZNGMvMGQMKW8Kzo9/wDMtIZFkdS9+t1QIuIex
Y2zeZzBoFnwzIvULUGOq0hfhb8uyOrG4PR9qKDI+93ml5TIeMs13kjUc9eIFZes8FFzAQmsrOonn
UX5noBUePL6lJ/rX1UCL41rPd8cwuRa3OgJ4P5DtARxdZA4MhY7NgGv7c3eQC/zAomsx92Lv1t9s
q5Lkx2sol34gCl+QLraoggwtFNUIO2jW58NL4oxs9e3Bq4ojjCch74j1tBRoZVfHpI3IzvRtREyC
1fJDM0FEOLkmEeIgq7P6ipOhCKbWVKd4xv96KGuEsHEmurNTVaI2tmjMx7x2D7ROM0zHUvd9gMPP
DtH0NeYvVpIt/KNsLN+G+X+cnUlv3Miarv/KwVlf4gaDQTLY6HMXykGp1DxZtjeEy1Zxnmf++n5Y
d2OlEplwA704aFVVJMmIL77hHXSS3EAZGgqQ9rP45YWV+YuOEcrNhWF5Jv86IpPfKw6MvZ5rBIuC
sUUW/iJyMmbcbapeoeuqNTSODtm43LgWsNpJ7WhSFsa6TLWZo/2Xpinm5uhqACiSuf9jHpth0yPF
0ilk54IZhdY2N+S+CpRY6KcM2jtIhq9OapTOD9GE9S3I9BlxrbK4BCeByw3zrNgCgDR1W9TkRlAH
RUcDCVVIFfI+YtltkJKsKWvKpt3aFVh52qd6eCKPi4tXNPqAP3DX9i6U0JbcprQn7oKq147GERYQ
6VSMANxxdghWBVapgKlLY0oecQmf9WXfkbBdNa3y7Z0uArN8gdhFjBhjpIJ+jP00ov2YoygWLxDu
stzPSNHB+XeF7KgM5iB6BJ5eq0eE0gYccLDrpRr3QgNNoosCFt+wRz8zrLFizEl+XtAIpJBaS2cR
PC08w97YTtQx9J25IxuKmzIOH3SL4+RF1wNqTMB6J8UAbItZGJYw+I82m9Id2neVLgP5mJ7dvnY1
ekbUpNibybZ6LaLAu4xs06q2gTRDDaLMVi/Z2HjPbZe0L2bthe8jyhniu40CxyLpr81f4B8H4O6J
3T+QuofozoSw35DGrgau8xAZp5r/SuMVdHCNNghfjG4yvuWym548Gkg+hiIaHWPkGVF4u/HRDXz0
qdbfK+HRLSIWOC/InuvkrzQZuuk+RQD/tvRaHh5lDAt7XdVnwUaVlWLYkCceWif+iBJo54RFvclM
WL8rZabTNXxrBidBZfYvIwS4Hx6AMHML5D7MHnQpkEz2PS3yDa1sYpsYySkCwNAviJEa9n5SuhvJ
gVJk2FExs4scYfcEOxwGMYwORed5t5BvyhIv3wqLqMzBA+k6AxGc4qaLsyokmFCZmw6XlmtZMg9H
rg9bdUaL3H4b0In++ABdyfsKMSV9ZUI+9JuaYfqVmzk4OiD/9DRLJkF7ylMn2wcMYv8KRd1/0aJH
i4Me70QnQ0/Yn0skYb3AHNrvGJlWQ3k9V7SGCjBd3Fh3Uc8gEoNoo+y/YWkEXgZM0cwED1FJHzqt
J8CyIWo80ycjuKNnr8HnqMKorkcMk4sVOAEmU2HXDIwpsSXDwdnWTo22NHDB8a43vf6+r1r3TkZF
9uygXOnfG2OCJbH0+xGj7NJtPXOdm2VDDuiXXrGRLYU+xgpVtIu60v4SKpwJr8AMuM1LQyaDvkAq
Q3Pt4RjkUlaXaCVfQFcdUBMyMGYwRxHv/FpFf9mhWb3aqkbLKO7FzzROvT2onOrvNhLtTRxpdV2m
QZBeSq/HDsuDq0HXbsiiX9nULCK91hz02CsZzp3rM2u7a2BAedSJpMfXky1qeQMEu6l2Vs8TAyBT
0coL84Q6c9RRhfa1dKzvqm+NK/QUmuEL/GhPMAWgOEWyv4ZS/l5oUoD7TGW0nhmSzIX3y1aNim/T
oYtpNEnE3LCN4GIB9+dbI7eMSQawznGMNi88ZOZ2fT9H/S0lCOBupBAoF8Y4RrAS79pyxit6Juu8
cpwYiO4wlR7W9lMfPNUlLk2bbjIThOPn0LLuwd4YHQhZ0v/9iEEKa0wx3B3f0sNdzyXxKN15uscx
2ikfcJdKv+V5QGd18AIHcY+ojFZztXw75IgBTuWw1NfNUKXGk5Jom+Q7M8AmBiH/qfbKR4QTEb02
YhuZxAs4cqYsFifoGLMBO/RQb3F9uwAk6w5UDBfMcQcDoZbSHlFy4/fufXRtMeuwyy7r3wwGlCEk
u7aEr0ZXKhqD3Qzh3sFGbl4G0Qpf2xtREYNAVNKXo5s0hV8CJARLpAOKuV4z5ofgT1tldF8VBnjo
v4NkgRjtNW4boQ6JvlB5wcXl1Tc2E7A3xx9RbWmRA0npmhQBBX824YwbI9+BQsioCvjryP1TZdp2
gjdMC1/SfMuyukVaYurDQNxSUrYgCVNEhJnpW4VKoGzAYwG5p9VsMByI8ddE551uKlnvyMtrCmeX
mTnEkaAeDewPtX1lOW7SoBRDboL2Lxo3zvPCJC/fEUbOLoPBLi+tivL73YXODmYWO5Yr15MMSuG/
Zj/H2JIxhb45r3vc7d011u3sxqGr6LeijrHQNIZUAHYqKEXuIsMti3spja7a1iDVgpXZ5yq9MppR
OE+yVDkAvyABv4n3IjwYHJp2I/sfEVRrcMQ7VFKdXkKsI2zGlPnXzhCgmRwlaXWPSDkXup+U423R
ekgjX9RtUDkvKVRQ9QyZIkuhlzqjsQFpB6qxRLQM/KE3vDGYtNbYCQpQ+3SPAqAlpSFvUxLwV5NM
JHuc4zx6dmjcUsfRPv6JLQsJnlZB/Wg2dVyscdLQ1znn+hv8yxmF7AnIGMUZjSNGq+aYXNgUICO6
+UXmXEdFwB/wNEBJEo8NjSxrY9TlHdO+CKXbcLYq54tjutMO3QkFFzjHkpLGnnXRuTF6znlSXTVW
mRj3DZUQiBLTssf7gnjKgJbJQjavx8YNHEA4nvUSIfwIQCvy8hQCfzKvIIqXXbkesljWt4B7o+xb
HgLm/a4cp++wrASDv3L8ph1WSSQM/yE04Csx6FfkCbB9C+l8LaBPuwYkbUvKNzhJzOzAmHnJFVio
8laOCv0iRg72Dw8/QB+GFGbXWDoRjZxLY6aRkVHr0MO/NUw/8d+9gh4WsnQEZUSUv5d8UWfHsapb
fCoyYVa3VoP59Zfepg++jTtZmnBChetumI5B5AvaYd5AisBu2mUsBvm8VbN7oydULdAemd3bHEcd
l2nQRBvE26T0dhjjIGP6Qu8rBE7HWJZURKOyADHLopQq4GS4SbePNQimKwLa7Dzh4F4F6OAYfkPm
XDLWTDFptO7T2cpXpW+CsCRtDHP92tCxomovM3f8RRcdVC315wSIgtZjmdCSxABt7N8tjydcmSqi
X+GNXfOSpGGuVhmdoa8TsZjprOGEGXnYNL40pNgP6dwbnKywekMySe2q0uzmm8qGTwuUOmcAhKRG
8KpMMdLYmM3E+UWloeDSMeWSz2lY6bcZQ5Ag2Eo5o9AyEv3RdHHNBAk05ccveVEE/n1ngBDGIAV5
/CaZnzsz5uuvhUR14VWNqRluvH5CKReDuipvH7l2YvDXGYoOb7IKOJ6QcsJvhBj9tZkGl+ZLOps+
FCupHkzD9gTciKrv6a6lM/iNTKnHiSpBXLUYoXwvdKejN/BOiNWNdp1gGq5966kvfAltqUoojMJB
fZUigMWsJyi+ZK128NIizaYfsaKl5uLkeD+mfkRCyjL1DX4T2XVtLgwAGqbpG2nstKMVDKlTW067
wZ8bYUxsHFpE30AxTLeZPdVv8Dai8TnR6TDV6FJI/smlW0oDkgT3Z8tofSESOHicIUeESFZXwvPL
s9rdzNTN8G8CKsLV3HpW9O4jL3ozTvhy7s3YKxjZJa1TXspuJg1FgLG8DKMuZjZTV+6VKUldYfUy
/MISfHTUKh8afYcjOIk3hBQGzUmR6W9MwMvHTske9RQ765t+w+s3xE3uuUP9zUTKyXgdoK8bqxkC
2mJKi7T8KFMqybxwjR73DasPf7nkp+lV3eMuJJWGTkRju693FnzpHiWHJAOq5TVJea89PUDOo94y
7L/pRdkwzQ2ULMqnFAh3sTFdF3okIqjoocN2Hpiy2kYaPFgGQn4iGnH22BhzU+mnIK5huJLD+Csm
nYi6oNKGQlkEhc/YmHXplrflIArg0JrIjHsGQpSFT3G/9mdb/5yZLOHOzSl4DWTbAPtIUNmG3mFg
k0pWKNNVM2eDt6YyktZfXg6feIVSNsNiJJ4QJQHBGlWMnNBnuAgFxESaBkzKnq3WwJSkYhi6gVrO
tHKQ2cZGka1jtORSB6C7BgRGhosisStamDF0eYPtYMEZ75GrtVYWQ7kXIPsi2cZkJ8vAXkz6R468
MDogiJfmW2bTPnxajH/341Dkr1lb1ww/4m4KAHouIq3UuAAMtyEJKoTjDsEc1BOD9HtHBBvvdeLJ
5NqMu6htELkoXeOtRGHN/VZ2HhKcbcC9s0dgDbBgZfK/aejRSn2ZHXpFX0KS53s5diKZL5QFquxd
CCfmvRFYPOSnkeCbd7ALWo3IDp/4K7vGnN8gLzgBMklxFnbPBR6Rz4xwxwDDDB38jZx6lzxWlVaI
uQOcuEwN3iFZsQv8StT8V77j7mXiOGFF04+pxc06TAOGrbBUrQs9BUDCXRFQQjCsANJrBkF8W3ZB
8Z762qMNYIJlgL0aOVtH93Sclin4tAdtbtdvdTT670zydPFj4KLAIhSYOemR4df1S+6HFj4BdAKf
fLuiQZCg/sT9IfX8A9mwEo4eiR08Q2zocSgqCTp2B0r21hnFsEtnUV7X4eC3L2CPRutpES2oL1vZ
oqGwLrtqwjum84kjKoTA/4w5VRY+M26SrCkSKLCWgTfR5YQa5js+VJSjsW5Dxkxxt6087d5Xqk+u
pJtUm8qMxV8uLEOo/RAFQMfhYlTdOLPElYzmGHixmSO5hTYhBJiuaL40i5wiqONs6BG1DUyrkJKJ
aDshFyLs+bE2QH2tVWYPX/MgG73LBJvSCWEu38Mhw4rpSawQ4M8xniR4oBeBZ4Mvx/lrzkAM3KqZ
z/EEK4O7fcV8yll0TskwLnpp6/KFYZ2erwL4qAlFz6RR1yMuVrvQ7mvGSFN5y2gyr2EI2bn1swud
8lUbnakQZZoGewYHZPAvtvnUPzh53d2AKXJ3+CMZUIkSCe4iH1BGmDzXW9r/OVpKXt7Pb1ZbRiiU
iXF4E9CzbfpMsFVFn7GFI96r2pEsBVhQ5t4zwybecWbo2CCQeTZsU1zYbCjCWWwWz4GHYMxVRIgD
udkV5Ne+w60PIJYeY4Aeeroh3ZqBY3iqtFYJoOD8suiYiAZAohVq+MAdd5kz2gnnvq/tb4A9i7il
5xBX9AXmGRyntVOwH1ghnkSoHwHkRrdzk6UFOgu6Nx76WQ/Y11WeI+7HymzFnlgGp5EqrP5e43T0
kAij9L+4ZWcAm7Fo+lyFvpTbCl7IPhPOdKfUxHzWiJzbidKqQTuEeeyKfpz8Ra+liF7x3phfK8Ml
a6MWdFeF5rU+4oUZvTZMdFbAckv7F3OIudzjlOpdZx0uSivkbT1mUjG2UzCb8bG4xmAheeBegClF
SWAZm8itPCbZcQbNcttk7gyjZog4ouO+Qh0RyWdF/xefQxxw8Q03HeRcmpImebwyU7IHCd6lD4Xa
Ja1w3HgdcD5JdTO7c5/jgcoSzZR5oLq3JuOh1JMB7Tlb2to3M+h25MViiEOYZnl2/91EYTN5mZox
CVAbFA1tCXvwYO3A+6KnjNgTixs9zqpiZWFekRkXnSqZyVQa5xesC0rpT/0T3IRgrv52Rd31sCj7
coLVCUurHeleFsDo8mndV2GONTXSyDFu777BmL95iSxUEb+0uujHW/A6Rhn88ki2Y3/LLI0DBgQd
+aDgUnfAn/HTy2AY31HrzZiuKFd4QYquBroUO9xjYGLYE9XnHZ19Pa+7Qhbfo9os+stYGRXDJLOy
VHcZc5F1sAdH+Er5ys1AlFo7Rkdh+C3sFRFrN+EUO5VbMweuZ7d///tf//f//ffP8b+C9+KhSCeM
q/6Vd9kDWJC2+c+/TfPf/yKsL//vq1//+TdlCIKktovEDFmbZwtn+fvPH08Rjn780//HSoKshQxW
/vCdtqrWVD7DZSpS882R1BOQD6GNw+PHgr0R3kT1Umum+GPCjCsCpXT617gff4x0aXXjDOJBMXU8
pqkHP4ZJ3uQM3PvfEhPUx9pUpffVhGLTbmSfTdkltjmwk6skJKX4w5XRCLBtKVzLsfBokN7H1yAV
kyAjNIY3csXkss4mTHgcsHqu6wQ33WD8NP28vDy9prn8R3979xZqgpY2FZ1z9P1c3v/HRUFP0UoC
pfKE3cvQ3Gqrc9AIbZWdXTCbZQCFYhgOBBfwp2zzwZbQYLE9sL2U29lCFgxnkI55RlYUYufQrI1p
YtUdSQF2qgtc0sDcPBnjsn8ezM7X+yCjsLk5/RAHn8wSnqUYRduekgrAlWd9fAbJC5rtoBdPk2v2
oJTK8TvSiP2mkQIpNIuk5uskZXB1elV98OZMKUyp6ZktG8U2rYNVi7lJQtt3iucU72UokLnObvoE
oiOs5rld0RR2mTXjL3wVarxYzmxT+8jqlnIVu1Uq1/LUx2fugO7WTSOKZ78Y2qcks+znoFlQw4hf
nlnKObaUtqUFPs/xWPHjUo20DMYCqnhuWirLHBDICm5Tve0Sb9zWrtCvp1/s4ec0pWJDAjvUNvvS
PHw0G/2gaoSN8YTHKDSK0FuGLfQxVuBM8x1tf6ZHDunx6VU/v1BWtWnjK1OShKvl778FIXocPCgj
uKciIUW/mA3nr7Chg83szJh//vFayzZ1XG2bSNyaB2sJrA5taHT+kxMOaGdYMTIqsOOi6zS3KvFn
YcXidSpLma6WpmLc6iyf97cHU3DSHVrXiw3Uoi6AOuCPaSEHoUwkodNRrGMimkbmtDn9kOayBX8P
Lf9/Ye3wFYmj3mE8w+wlSsDk+E9uoHt0Ey0klwP6LJipNzgRRMNc/8gc800tbkyrpGlxlPARz6iJ
tA4cjIFazp+XAerUF+bt6V/3eVNzpXtEPsdxPRM5gY9vpQrLYGgQ0XiaEDucLsLMoR8Hb1td5w32
nlFaVG+nVzyMtLwOl8qXLyAQKbGF/LhiSJk869BQT3wv883K4TG0dAPAaTsebXzUrHbKMRjeQ4Np
txE+yKvTP+DIDidQmvwO2lqmIw9+QNKb0FW6wH1yulFepaqhhVSmPmDcvjuz1OGVvmy6BRdEgAXV
ZnOvfXzYIB59JOFL5ynMQ29dwu/dgsqmGGSaf5nH5XVJyncBD9dam6YPkLwowAbUc7Y7/cyfg7TN
17X5MYInF+pg87d49sAnGO0nY/AkKsajNq/KNP0Kq58Uv0Bgt0/FtIarG/0vVlbcp55gfwlHH0RN
bx5qzy6VegLxwQDUsEd3PdJ42uoZeU+mUfd1NtrvUaXL69PP/Pk721xJXIcEFmUhIfzx3XMraWgL
jfkkY7JXMx6KEd2pcF5bUdP/dXqtz8fIcV2BFaGSTFltd3n/vwUXLMULmxzZfxLAGbei8ZYiLrQv
QUe3q1yM8bl85dPl4IKttFwiGqRoYf6z8X5bMANr0WuRMdkLDLO8xr4ytnaovRq0gyPfrrdOi7Zs
hpEROlZTgJEhnp2ooGJbOD/Qi56/RBX9dmZbuZuu3KIrbsKohvZelmF854W2d/9Hb8hxgLJLVEkk
bwgqhXMQaPpm6urZN/NrOefzDsmyelcYmblmAJc+BaE4d/QOvgjrWUI6fBITYzQl9MHXF4CNMLxP
KiaSHh7E+QB33q+YQ+qBIQXi8Xp7+gHNJW78Fuf/WZE80kVQTHPw3YMVe5ASBdCl6prZcfvqKSO7
VErmKycU41VkzdZXY1AJTn8jQJAya5PLmWn1WlCzbGwpx5czv2c5WZ9+j0uWwIZEWtE52JPQUQJQ
WSg6gZTJsxDX1tr6NcSlH/7tl4zdrupwXGSGRBpf5kBlEI2eEuNZYUGl9xZ+tq//ix8E+EhbFgJG
JIri4yFhPGcCl2z5JEGW9isUvoEnKJy42Jx2LO4xCAVETDMWPSW8OCdra3eG+DstIbWs+0wxXTz9
iw4O0fLFTNfzPJSowYERLD7+IE8YA4n+2F6b9PS3lpLmMx5G6SJYUaLvPlvvwqRTdHrRg/tvWZT7
wPQcB7izFIf3X9JhcdTR37iuEMPOVsh0zN5NgGpfsGa+533TOQRX+mSVhekMfe0XnFT7+sxmlctx
O9gcZLEW7DyiiC29g7DcdCnWQE3YXIdjOl212BGiUyrGL15U35HqKzS9wvsCj+Jf2TKpofi1uJwq
muUOJrk7bLHQjWeqM6L0SxjBXUv/HfSoPQVoPl/4oRM9T5br7iIrBQ2S0V8EPPvj9Js8POKagplP
hzKlwsqOLf7x8zUqERY1e3pV8tOxNXJslHTc6J470F2Z0rKeTq93cKE4WvPBECAhY1IaE7klAPwW
c0NZhy4q78aV1l4vYJzSeh6ZMlYBxLuLNJu4wf9wh2q9ZGVcXzynKT4VVw4sBTr9ut2rVpQ7l343
3i4T4kmtalaOXY0bhB+LM5vjcIdqVrWpAsiNbEExfBjItDtlQD4xntCuZm6YQZWz752UYcmuEmU9
bVEfM4yrsTHLlnE9qIZV3DH3OfPw1ucf4gn0TyS3qs0LVwcBIxcAe2qIX3u8AMVww5QtbJ8ygOUZ
d7jTNV9VZzpwjDvafWv0t0fMwf2+HacXt4/s5qZl3Cq+0Ne1aY+gbiyib4O12CIB60X+8y4G6Jc8
VciD+GvBVM372ShUQDcm4H1CUNjV4qlEQTZcBXmDrgjuoBlwZu20IWlaOSEZRPpemuKqQacIB6dM
jUxMp7gwlgo0EtF+6LKux6szAme/gixlBC/WgOj0awzKPn0gv0YbcUQhu5MXGIXo7Or0nv10RqjM
Pduy2LauoHY9SEAlkL3IjwAoOU3OaDTxB+eC2SLSPHIuf9FR0Wc+2rI5fg8s7H3GaUKa/J8mvB0E
lqSBR47tXLYXw9g+ItxbPmvPDc6scphYcxaXZSiqpYkZomsuof23s1giJRODPM/2IDWw7KZleFUr
K4BGwyTGZ3x3ZWQIPuL1Ht4FpbxDKN29dMMpOZNkHiTWy++gnrTBxpi0Xjx5EIPGxEJ7E9uHfeCp
4VVVabTNcSDf53gu9hcGbkU40hflPumr6tw7WLb/wauW9KQc+gQuxcU/Pa3f3oGJSmBRRma+h1S7
CFbH812GptJmWHbhCLvjCrCPy95Nko0AlbxKacg8nN5fn2PiUtlYbC46Z4qe7MfvwDxexw79uP08
mWhqgQtFFw8C7pXnI1d9eq0je1mCbRPcmgB6CQof1+qHonOxn+ebzxAVEVwdnVtL+5O9DeIheAPd
j6/DHy/Jx3VRbySP0tbhFRM34ViGWRjuG4UJkuqba7iE4Os7AGa2xPPk9HLHtjWq0NRJ5AfE/cMW
cC2SqWUqFu4HJ+VCHZOaSOcTRsYx2SI+0a1hDqD8McXlTeAzJZh0i7p0Xf0880MOUyP2tSLy048W
HGIuvI/vmtYlz4gZyz5kREzcIMFGsBeVnp8wFRGdTvTkoKzM+AjwcZrhJs/Yu1o8xPoXDDBkepPk
On+WYDn8laub6BZ7b8wVcByWP1E+ncTm9C/+lNHwi23hOvTNScEdLQ7S3V6NwB7qINsjRSvnq2F0
R72HbTQmXxWeuvNFha+a9X1sgBuuKAFltHYK2twXs7aN4BdoO1PRuIR9AS7aq2fHuGAmY1vr2vQC
icg+GXG8jyOcQO5msFT9fWW6SCZ4ArGoZpX5nWftilzVQIdABCNyevoBj+x+CihyNrrTjkPhd/BF
pkLAvW2iPdKZswWcGudgFbjNqz1LXdy2TB3+Pr3ikdjm8PERbCK2WPKweTE6saQXbiT7YfL6NRZP
NpBVN9rHeR5tS0s2N40VYDlZBvHr6ZWPXCKOhewqoZU7hPvr47M2qYlBVhXFexrdaPGHeEAp0CFe
+vjn67iSHFjBxLNIgz+uY9nA9U3cSvaJpcerFh7kypySc3fEkbO0NNdIpYhedLUOvhyAa2vovCTZ
t1oV7n1o0LHYDMCRnmUgmT2OeEfiL1GM/pkPaB65ITi6zJNcJWm9HJ6JAVML3pwL59UiTfZz8R2n
5RTqLjpOthOgJTYhABW6Pfoy6BWsMjW4d6df8bFNxBUhHPo/JJby4FjOoHa8VhXxHh+plB6fLC5b
9JHXoTaNddZAb4VIpVaBnIfLP1552blM1Jj9L+nPx49bl8qaasOP96Vj1ZtkQA50AnJ+M46x8z5i
CYgZR1BAP/GkKM/czZ+uRQ9cMR10wTRPL73Gj2uD7w4i3c1y78B6WxX8U4+z9JEPjEV2pgr6tLsw
mmJkaDKrY1BgiYPdZQO8yJtKyD0O2xLKHK5ajOy9FS7oqOOXEuI82hF/mlaS7CyrkoABwqfb8fH5
6hRM/SQsd5+i93FNNYTyFV5MF/ncRpctA4oz7/PzxUgZRD3CHczwllb68hZ+y3Wkm7VL88QmuoPv
h8qIn3sc/105WBckE1j7PMp4+jJH8D2ElAE1UW6LEZ2b05vqyNsG5ebSW2JwYRGIP/4O5cSJ8gNf
7Zu28i6bFvglEhL5WtWutXh4i5ccKtmZp/90hnh4i1RTkfwIOjkH4TDykdEchW/t0yZ2QhC23Qyi
ZSCtvvDIsPeIIqJg7dqZu6vBl5751kf2skePgI4NZS9p5sEJRua5yDwZqr2G5fW+yL1ftn2PPjtQ
W2RMTr/fT7ccj8rwkukzZbZLc+bg/Qqz5jqJ7b0t5yp+Q74O2RrUvYs7UFoJ4hlBA/vg9JrHvuky
ETKXIZuyDx9wNrhksqAnrcMkDopKFW98o/DuNX4sl8GiRQdENovXp1c99lr/6STYoFmJEgeFEsZF
JWiOVu0nkVkCuawGR6Q48GnVmiHI2tOrHX2v6FVyXtm0cGY+vtcsdbvYMHK1VyVhqMV0bMUY39xG
4fTDQm1xf3q5Yw9HWcBQltYaM8zl778d1w6GW4Q6lYWSxJStWokjGSrGxiZHu+BMBXLscNDrtUhQ
XIqwwwq3MqthVsyYoRz6aqVgNqC2nMfb3M0tbNem+lXM3bSmuYly4+mn/GdA+aECW5ozmlBIHUbW
KQ4es0YYIZAINewtlOEzDd55LosVkjljjWsfEHWoMVNDIGLXYqyMcbPi4FbxHO3kHDcRiuw+fP4L
/t0YEU90ACexnXMUKV7BW/jyDEDg2CZwUVkglNKBRSXy41fxW98P6giS8KyBJfbAQdHRcLNdHlPc
4MZknHk/n9I4Xg+JD7NF4Mgu6fnH9WZg+WU1BaifZ237Cw9PPL5sPzuTYRzba5phIiNF26PoOgzJ
rR4rIWq1b4uqfcYDKrtuW+SnomZWZwLx56XoRdGFIzD9M8Q8+N5YJ9goKyUuGXEvVn7Yyk1XKcSo
o946E3WXQPdxa7GUxckhaSTbPxzw1IEdExgad49BhgT03RgbV0btFyDjPf6AUm/A1vvrySq7NYZq
9ZlP9zkmsjxtlaWoYmDrHXw6CxUmFClybz+Fer5JS3WblCjx0nbzL1ILIKIM0Rc4fZw+n2TWBGvk
skfJxw+LX9Qi86CfFjUL2ndPYh7RWXMHCzdON7+zCzy2m6GHmF0YP08v/HmfLokad7ppArYw9cH9
2uihrCrwQbjEZ466LVWDgjt6zlXy5fRCx/bPUtcvVRxF6j817G9hsUfsq5os4kU49MNeAkW8iZzw
tRa82tMrHds+vEa1dHIFkJWDSzsJWxFNMtD7MqwNMG1Oi/doVMfX5jCgaZfkVf+YpG72behE/E4j
wvrT0oqseclYaNU4ks75wamkG1AaRjY5eySl5nsf/UKclqij/zzGUCCSi2pOCunCIU6tj11luCgq
7GM111js2oCQdgktxz+OMqzD/Uk5IW0C2sEeoaU767l0nT0Jtv7uqjm/hlxUUzmKX6c/3ecoTToA
Q1MCBWRWrw9SIFeF+JxzLvfcHcbGF2a2ZZZpf5mhYCxpUX7mSx05dibZJYHGca3PFRoTnwUmTqSB
QJ59Q0YpXiu6qiumc903GBrZJWKD3Rpo2bkp1JHjQJOSYRgzSqAYh+V3EWFAiHWauw+9HDaWwZhr
atNk3Q06uvzzl0qH0qE+ooGoDj9fGBv9P/TLPRRi5lmBZ0wIUveAT1WP/IqBleHpBY8EUB5LA5zk
skWn7eCq8Ax0qsoyJqaYAQrPvX3V2fidepFlI3+CZ/Io+zNLHts4DNbpBTNkpOY82DhUJkOFSpu1
93qUvwNwtNdKQmEQbqGQnUm8MzHm2OcD9UD73SF/5WL8eL2j0z2LyaqsPZNTAAfAMJAkm7FJGfTP
0y/zSIBmUEs5zcCSfEscBpN2GqtS9NZ+LmzvzezDfq3tsThzxI8dBHQ/bFpP3gIbkB+fxwGpVcBb
Imk10tfKy4wvGBTk66Av6IzYjWxWyEN+L5x6PJMtH9krconRmkxZ2do+CNZo6ie4BpKcm6B/8wvI
sM6XpvDepAnSWo2wI+ql7jv9To/sFknbgEtowfgCiPr4tAhJuGHZJ5R1tMYu2yAJ1sor/JcOgZJ1
BUMzOpNSHFsQaUThSI/viHjnxwVRKoDGPVDF9m2jsDCP+iuZS/8Kt6R069nN6+nn+4THYBpDexB4
DDNbQswhzkvE9WRHXmftkflpV3YQI3eDVMc6GgbICSP5wEUfWYhv9AqxzKKvb4uF6jNwlpF5CJvh
zAs/ciVLOhhMi7iwaNccfGUXUcO06Eprjx81FHarDhdXkwZX0Xrwym0Dj2GHC3365KeVfYM+mjg3
NTtyYAGo0K2hBNDKOgT7KX/WftTVEn+ewb+MmKrvx6puNmFVBGce9siWJmflulwmj6DOlr//lumg
JWjZqCfKfZxpcQ3VBJnWrnO+FNQ+75MbT7et1YvL05/8yBsGYse4gnqQoGsdvOHWs93eHW21zwXq
wsice92MWQV6LhRdns8MGJHBu6BtzXKFYLx77aoh7M48ueLJDhJ3blOQPTYjsWV8//HJ0aGMkfGj
6AGtGXyLmsUBvA/l/OenCSSNTVt1GdcLeXC/FOmAJl9hUvb6LjMM9OMuixJveZHAy7NyJr6n3+2x
veMRfIGtkFdq++BywYV5wNOW2VdtmNmv0VDO3le1cVdAQDhzjx1Zahn4y6WiJ1ocJkDo+QVGrVK1
FzTGVyi/jrhptog6BzJEUP30cx2JSuQe4HGWssMiNfj4ubwknnur5NLMgKu/eD2V3AUsQKyfLIwl
8J71tH9mySPPR7uWuopDyJV2OMmBFxNzm2m5h8ElburCLukmNuj5OWidnn66IyeCxh2xZsmOwVof
XGlNhNOcH/t4T5kLVsdGf2Mg+THhV0YzRG+rH78Z1uBsB5QNKCsn++n0DzgSB2DKafqHnAbmEAd1
5BSlbh75JQRLIN4GJHlrAcMhgIP4hhxNtIpA8CQr6Fm6OnNCjvSMibYQnYBeUwjRovn4aWEyV01V
hClZkO1OkAV9pOeEgyXUjD84jmKGRrEvCpO7QZrxikm23Og51O+qdZ3N6fdwJCo4ABGRieSs0kA+
+BDJaAgqaZFcA1Aw39kZ2apMY/vx9CpHMpgPq1gfn7hHlahDsj+5tkXsr6U3KrxIAv+i1VnxhTnJ
0xyV9b6L8nOg7mOfmYvF5SQxSyPqfVxY5UA7Pajr1wPEMHU91Yg5vHiBbT4z+k2/t6NAGNA1U3c8
k7MdOUtwMUhj6KEuA8Pl77/dM3FrSAepyvgaIYh6p/NGXsaxiZFGEJ27vz9P0zwKWRJdUgqXyKsP
vmE78DcL+41rt04VDi/wcbASirIM042u7NryCkvBzt8GeFdiNjzmXPO7qoJ2PONnDa9oe/prfw5d
ICkZLy1DAfbUYVZM0pPM/pRl1zFpf4VvaT1FK16R+TiV9nDftfk5rs//cHaeO24jads+IgLM4a+y
1O6etsdh7D+EJzGTVczk0b9X9XzAZ1GCiN7FYL2AB1uqYoUn3OF2tS2SKC5L6Brg2pdoD7hRkaNr
KT658Vgcy1xP9tIpmh2A/3xlcrc7ygLUx1lRADSC48WOwje2xfoIclvqyuZnbCQl2p4cUXR9yhbm
eWwWO30K0FF8vKh3pqgAhbzg1BKAFi3eg94VXYq5bXhBtArJVEpdxTOWVGW1FVkG8OHxaLcHVlVn
HLI1MNwe9+T19rVgruKFAt4WqVv/JUcWbR+KDgMbnMfR0526rt2aQiHXKXGHfz0e/Haqql9Ic5b5
eiZBxPXgFTQPb8AU8+IkBVW9vJuU9mf+kkeJXIkebq8/ldiAJKCiqJBCi8gMgBQqdpgEXdpQUjN1
cvM4AF/Zv3tCCv7BpU8IaPLEXk9o8Ez0fPFUv0yYv78OAkE3OvzBvsem8v37xHF40XSqNJ6ieCwW
z0u8XIB2mi6IDJWHeC7QpEYFHKJyttb+u/OdyJkUfp5zxCO62JLpUGrYCFj9Zeq85CfeX/lrmWr5
TpvndGU/3h8KUT3fVU1zf7GCOIQIHbWrHpnOanxFUqQ8mZVd7pEXX8NBG2pvXwfKZNoWJTtdNRbN
JcgDaq8eD27YX2Tbdi5Klk6PzekY/l7Z0vmu16FxjGJQbZu6oIjhRjwpO1GYw8nMMaPhVhVY1WLK
+3gP3V6qDjQOhbQhrPZuugl+02NpGBQDeghDcUR1tt7LLMAfJvC5AtD63j8e7/ae4yUhJSREY0Qi
kes9W9R41ZkpDlyIHSCrYU7R3uvC7BIjJoMSx3hEItQ+Px7zzhxVMKgYUOomdxaBUQfMo8zR57xY
qPn+oQFq/jrKGAFN5CAORoN53uPx7uwqooIALi9UUcXJuJ5jG4xo6xRJd2kQjb6UiCOfKenPJ89r
jOP/MBSQdkARpNk3NJMhF0KCrmsx783lS+tE4dnSInxB9bD/H4bimlFlfMCIFG+uZ4UjeIfyVdpe
xj5pXn3NCI7EusZnahz+ygLe2SQedWcgRNSmPHjZ10MlqGwIXXrMSo7Iz2t1cBo8HF69OB2eazkh
VjVXa9n0nXiHWptLsYJqIqQNdzHBKGhq3yv0+lINM1iWHYInIQdRx7rm51wb0Bh7GbYm3qqxQSUD
OWOlcm7l4d/os4jm9fGXvbNpCb54mEH0uNR11N//Eul1XY75cl0BBkftd/rYYn4Qn8taoklHlqMh
iNrZYb59POidnQvqE+K0Yq9xUBcL7zUTlYbZbi6eVYzHCTOwQ4IWzMnW0E96PNS9+al1Jg8NCC+9
Rd1gwGox1o2pppGBTWk5J+G+NMry3MaIVcaYrq2Mdxt6UGmE4qtaUapvvniSza4ncYyd+hJwAaDQ
D9N9wj7jJMrqI7ZHyalRDmLI/DQr5+buRIkGeJ85NDdwC0QLy0nDM/gyNk7yme00vMI4cUAsZzny
iqLeP17YO3kgJWp1eIh9aTcs4/aUaEPIVtA8gZkF1CzN8E/PMTnbTkOL3ExTY1gSTYmPxGQxj6RM
RfRnVmvZD35Ss3L33u4oThR0IwA9kLsppFxv43hC5BxZmpnKmxwiPmw/vwR9Jqej3hjV2qa6/cjq
/HJhEHmRVC67yH1cp5OdS/1iyMpFJSNDG34Hv8j6MqEo/jlwEeDGDCvNdnWXiRVu8e2tRV/grYet
2rrQ4q6nCprJmJBY0i80SeTWa1Lxwxjq5J+q1FCXCZSDsdOm/s/Hn/vOAoNHJ6TmMTUJrhe3VppK
fsqAWXBkIC5np63/W1mYzc6PmmJlJ98bCsqnCm0ZCS7x9QT9xpGx7VCeGqrM+lF643RGPAURQh0R
vsezUunOdbCEPgibhhzBh7G2LOREPJVKZ3+6ROCPDzRTHYScS+eUAzA8YcULHKDRgpOWihG1CVHu
Hw9/Z6Yebq58Tl4Eh/LxYqbI8haKaHoJCgToG5KRzYBXyQZ1uW4lBL29HgBvA3u1KNlDzVsGJ42u
WYSgmbz0NtIyKBwhL4hr06HAMgkfqzo5PJ7avfEgpSpUB7IHJPDXU6upAuFaPYoL5iy2uTfLwfCO
EZrR3wrBQX6qOS7Vylt2ZznBGXAmQTkACHbN6zFBwuILGONJGdVWi5Zc7pTNa4ta3l8iqIf8ndRb
HxY0UZdlE9OrI7EYrcUkUceiu7wUwSCK4yz1oDhYCgj23JayMrYVFd+Va+7eqoLHUv1WJe7wFlv8
8lpTExR97lOFzvCH2yH6n+GqmGDX5Yq/Sy1YgzvcH85XWBX1gC73pzEqC6IgLC61tJpnd27EoR3N
AhKWLI6D1qxpCNywDVBddm0leKKw8Q5sjesv2JVB72FtPJ/xkonM4NTXhKPZxsfCJD+gAlv7Tz7F
av1LaaPwRP3HbwUu4fWMOvT3DpsA42WYfR+Xa9dMtO8aulDiYPWo9u41HQbusYFdENXbaAwwxY7D
Os1fjS71EJavFD3ghx8ALPvUYACM/FsSIx73+FiomPzXC4ceHdgtBd2gY+cTdl5PMLNwYB3dKTzr
OqijlBd7G7tT8fXxKMtrjWUky2QpqRyCrLAXQYheVWUMFdw6497V9Ccxobu7LazaRdu7QwW3jAyY
fYXj72KACPvBH4eVm225c/gFxFz8w53FE2UtPqTRIYvsjr59noy8ivAasDBHxTY5jrqXtNXzrtyo
JqO+cgPcBCVcHdxw3OU06z1STrUyvxyQWmKtPBeRecaNqaUYLsdy+Fw79RAd6FKUw+s8ZIN/CLUg
DA8C8RV8yHKRRc+DoEexjxH6T1bggTcBP7+JcMtS+GY4ZVA+rn9THLkRKGMxnXMhnU0VRfXTSGd6
60A62uIViXUQTOGtj0kXNdAsOgr86tbqArcfRKG8KYqx+cjUlo0mg/hISwAYnwf2y97zGRCH+PHi
ee1fOg7VKxH+MkJSc1Y1FXY5FRY+5GLO9oRjVGH259gdxvo1K4Icblc8oUtzQCA6TvBArIHOxlss
9JKJljEOEyubYfkc8BuA2lHfMXTuSwLy69+A+n+CIYndn/EbNP915yn/mtdx/lI38RpG5PZY0wTi
ziL65pm9kUWYsU3Um8HpkBosPYw7ZLN3yWIPj4/1nW/IpUh+QRRGFrEs3gaFU4JkGPpz34vpuc6h
R6P7gc9PPuobH43AlZjhzkdUGjaEKP/VMxYfMUjhuZbG3J0tvt7wuc8qspmusOByYR1ZuPkFgqAZ
YjeJG/Umyltb//h4xstYl+uS7IJAkPPMtl2CG1yReWi3R82ZTZbi95Da5ZQfICdCvsmkh35YqSUd
vqKFhTH7mjTV7TXKK0Sj3aD7wyZaXiZ2EiQgiKPxXAx2esENprvMA9a3Y4uJTqPl8S6ptOZDXabW
wTISbSUOvjM8bwV9YVUFQS1Obbpf7zKMjCvT7kKA12j7b6KmgxA362aI5ZBeO/ERSa5ooLgMKHzv
jZlpgyEtot8ff4LbTQDaEJII4YYN4XlJV4u9qhxVufc8eyHsUE4bIOyevtMcZ+FPTAOjXRblXYBq
l9uucdVvdzwsHxIaanhgWwC+Xy8B2nwCqZs5OI+9gV+Q7hQfUukXr72B9KP0GfXxZO+MR/tfrTVD
0iBZ7njkbvs4Hb1zk0nMlivL6nE/raGyNUIjBWgiuRJF3uBpKHIxO4XLVUwugEPXUzSEVYQh1+LZ
aqnEvOLCPlfkH/pEm9yToYWMpYwrehngaZKE6HlKgCaPdV+/ku+6PqK0SF8g+JGG8UqmeW81Atpy
riI3AFdebsAcmQB69qwGvhQXLRo/IyEu92GvZ8+F0JJ3xww2DRMXmh7YVgARi9hoKFOvxRjKOUdj
WmziFm5IFU3u3oiMcTPpcFAff+zb8wXsjQoGuTwsTEL465UfbdYVw5ro0lX4G2xmYWJVCjve+OlW
YflB9o6L/ddk91+QhcewKMDDpDw9/g23FxyXG+MDRQeeSlx4/RsKl75yaDXAtUajOnUNjvJZEuc4
N1AxKSNkD3Pup3d2d9lydHcVkAggM62CxakiEGrY/gg540KumVA64AAdnarvcEnMm+C9eNT/hkN8
kmFJdZc4vIIWGwWKIbqg6BfsCjq2x6DyygPyAmsaG7dPPhpIbFSfKrxqIy1mZohMYHNkahTCteYM
2EvblIWbfZ+JsVdu5zthHfcyqEn4eOAPyAOvP50ILQxGjQ43N8eZD1aGw2fpRvNGGGiK18Ngb9MR
uVR05vBch4yEO28QHx5vnzvzJZFgng5BPpWoRbgb5lqkiz4Izm3XVYdhcD7605x+CAGk7B6PdOcu
oE7CW6xEL7iQF9dUkgfO7KBuc+5Zj6NflLrY1BaGCduyz+ttHhVwiR8PeTs5NH0IV6kFk9Ezv+sF
TmYbwf5BQ1JtNMxnABAONH1DniCVtSt6E3c+pqrmUXNSnTPVxLkey4yGwogwVzjPopm8vZSN/g/1
EeMPt8/wS0mLvEUoxZX6Zp46/Xm2tfQbJoH2ypX0tmmu80OyTMItWi1Km0VflE3Soi2DAaVjPFES
uGXKYVyrLgiHe+7nGc+IEfX/sEBFXEnIHNvAltqnEdcS+cEZ9Ez+G0ptci5uMmnupwE3Uwxm6qaw
fnpp50bY5wxWzFsRdklxHs1JdIfAGEpUlJMas6FNapoYb+IRiBPvBv+cZP6O80+sf4kD7AjE0ahl
Ex8cO+tB0MNuML/reLv9hSYWZog+Ut7ePh/SKHv1y6rAZw+hjDW9ydt9CEuAkMhDRYd8ZrlAoppb
C0a5PI9C87GTR108sj3tEoDiB7eRf328B2/vZ0SN1RVJZ8TiiV58j9KqTJad1UoaER7xnv80D+14
oklSHJoJcK8+huNKEHK77wl7ocyw4/kTUuz1XtQ0GwtsN0PZFYfHXVLTYtNLx93oEE/2750e2Cni
K5hk4FqoZl0PhdllUcZakZ9HOZlfbQwtol2b+c24DT2zG4+iHwEszzW36crIt2Glup556IGUUrdf
IlmLICrqGh+Ns4ss0AhRPdKBomgRni70kbODbycYSsoea9eZG+7w7nnDP0ebgHYmy7zMpCLNkjVl
tvHs9IWFWLfv7UmLRyANE1YsuT9/LBXt+/Ggd75rQHeCLht1WP5cLHYHbrqpLGyqPXOM5akv4Q2e
dLOK0ctu3v/oUs7mcac8SR+c2t31l00iDCEmo+nPutSdvdvgJE54E2zm1Fqr9dycEd5AYD0e5xLg
AbCb66E8dJynsYrbswB4icVmLvcYAA4vY6QblzLNM2xWszWA6c1iKjSKKmTQRwTev4xNPWp2Ns29
5tyGEUr4cyKdF09OgUBUTURfHn+5m0gR2SX4qECXQJcqVMH1DJMpTecar5Zz1wzBHlPZ7KUYRLCJ
0C3bT1AXd1NG7Oh3pfLwlvbK23v7OqkMDMglNHGbzfr2979kglkCRgoHJHmuLOjxiOQHR7sccjSo
5zr+DcZYvp1oQdn8AvzGd1gVSxOnkXQNPXa76OpTU9OnlaD6bIsXOQsqDJZ9oz4Xs4X0RNs5mCHg
E77J0bn9/HjN1Qa9egkV8DCgQkqHnBxkiarvHBP1zaqtz85kAWstcdNMN4j4ZZitcrMc7FiGxsoJ
vTcmAHPiHPprJCOLcCqykdWo3VCeZeOI+CQKIx6/uLWG33VFjeOT52X9e3tApDtkgAStDkVbhDwX
axp6+ahlnSOpUnXVPy58qq07R+6XqUPY4/GS3lZHGYuHk41MZKWyrOt9LNIkdJ2ig8rNF047GrWi
zKNtXrcN9UctnIyTFZtBsfeFCL44eiWcfZwlZvNJw9k0TDeNJav28PhX3Vl0wkpAWEDgKRkuNcdQ
cGlbTK+Lc4rV2zfwif0PEv1Y24Dh64/U/KPm/Z+ZiixpJi1c1XlbfGZRzo6nVVZx7vJCNjSqRyPZ
xfi1zT9CO7O/Wi1GkisR5htjcrGf2VPQjmFQsKWXZ0fPBitxaEGc51zmhbeZOTiJ2Dp4GE5IpqgW
hBnnYoovloV70UfXLdPhIB0qPS+TNNHQaZ1pqP4y8N2xtsIx2ujNezHF76dzKYcgdakH3X6IgwAh
OlzBBmcTC0zMPuveONYnObuiXUmC7nw7JZVLDEEvA0UC9TT8cjHFldV45ShzILpVcio1xzxlWj3u
TeF8EX6crpTSVUq1WENqnzY0EL4b8NXFPSyKojJEkjZnnVbfJRvb5qn0prUejaOOwWIYqH7gKHjS
eKmXAol1HCBdNcvhjBFL750pCZRoHOsYjhyk79HvDjWA/e5u1PBN+CyRUzUuEbEaGtMW5qzfsxnz
kVfqhUP4dTDiIP4ttXGEm3ZOUFr0QrUuwv0vIy7fYnw7CmzasNJ0z84wcqfDDfXRiZ9kbu2dJAvb
I5B7enyBEi/flHUpYQWCPjBPibB7A4No4TmbbM4n7yOqtzp6PGEezD/aCvdafDEx+vqz1Aw93heh
aYuXODCSZJ/TtRm2SYNP0C735Tx+zW0bgZnENPt/caQoppe5NNruKZ9izULF1opnI9lMcVlqlzqQ
aAxtDBNdjWwDxMMJXtBBDP3taE8YEz2+IG5CRQTigALAD6YygYLJokZiNpquVEiZLy7DxZ8aBu2N
ty98f0jbD2J00khJDuX6y5wWRcNL6CVIMDz+DXdePhi1XBdsd/KaZS4KtIZ1IO85t+j9jqdGmCMO
4lGc5Fs4PM0/j0e7mbFCLVMtUZ16JUyz2OfQ2BE/o32OAKabVtOhMgdbueoBS8fpb0yyf1oZpZ2x
0+K6EDu60Ib89/FPuDNhcOLMFLq0S/Kj/v6Xk60NdQ4+epJUN8bymwXH41uNFQ5mrBi+/A9DAdGE
LERYQefyeqigLLzJTcr6jHltFfZbbNk8sUswjmv+GOu0s9/bVIBAR4oPXkjpHbrLItHQyVTkEJfP
uNQ1z0WNSR2U23Nu1N0zXrDIO2Wms3L938bICpfD9lGXPzfL4ovaKaJHmGXhVltPZbczu9ast65m
F1/6qNG2tVthN4/R2M93Lq0isyltcB5WSqq3WpauSwfYc0HWlfazhxv3JaH7is9muxZc3DwFb0N5
BKm0XlHEXzwFdRqHDTIe7qmJNfnTboK53mP/mb2aRWudC2vuV66FuwPy8igdevAly/aeVcUNXQPN
Pbn2/GeIIvfzgIvYzvDnvwtTT748XsnbGBw4Na8OBVO+IRUa9Tb9ciAwzJmxvfTsU6Vr2Uejc/Tv
dkdEs0+z0kXQsSwr/JvToQ3Ppua1xkYP0cnaYYlr7h//lJujqZD+IAhQ0CRsQqbs+pcEXUMnLsF9
dZgbOPdWrB9NpymPPZCa87uHchTLS7U11c5dHE2ccPG2R1byNNKcqygQxbnl/o7xtGf+NJGtrl8f
j3dz8VHaUbo/igiEt4G/2EQpzc9p1LXu6KbusG8KN/5zavGWospUH2NbwNv22+jJtkWykmOZN7EF
OxeXAbA81HLRGFgMnZezX6Nv0x5jr0ECknuDwseAD7NmhWKPwZvYwXZF38fw2kMsDBw0ZUgHMMeM
Eauc5Ox2Fe5yNmKi9NmLHXp4iIcVojrnCD6TmgUSC9S+cz46YojO+oDzYR7W5ottpN7KbXNzNNRc
sLuCfk43mmzmeockgD4iGxPEI6vlPsVSynNe6ek2xR3igM1ZsrJNbkgHhEAIXfi8WooVSTXpekDC
AbccRNocI9uOxWEqq5iOsBV2ORKX8yzN6PcREc/uUnthFv3Wgb7PiRXAhnzwce/QPwdj7GtHzDYp
tm009JTstdzuLUy4iupc0iuKPUoRgP6Sszg2GtrBTjt29bHBv+FiNJO5qeu43jQywe2daO1nSRF4
r8+D9TxWIWkmqg+7VqLwW4g0PRqd7u8MO8KhKo7Tj9hy24fGceSumavsjNx/9gFPQqxBkVD+ErTC
PGTSyXaUXY2TiBt342C2egABoZ0wEZ5W9q/KWW5mxwXPNyCjoUyw+AKGj4ZQpdXHIvLKHWyr/MOb
i3glanMXZl37PPqO2Olt134glopXdsDNnaQWl4ITdFg65jdveFYbpaGNcXMsqgn8qUz8Y1zLedu7
1lomdXtHgDSlK2ARMJAMLLWhDSh/o3Ct9CwLPaj7nZGlXngYnHpMD9ZchdWLb7qp9SOM4nIGUU8B
cK0IffOae0iP8OZwtogi+O/rxU6cbNBz2v5nmeXjUxxVzRY30ebZGQp5aVwOutbO8+nx3Xh3UCYM
gkxd+0s0woBobO27UXYOarPtky28WifdWnobx+w+Oc9/ZaZZpNm2zOy6WRMgv/nAaAGxu1R7BAgw
8pTXU56GWpiVoYcnbUAOrHOwNyl6L9tTacpWtvLtUNQS6eFxlbiKxLTYyjHpjJsUU3CqGjc/UUQ0
PyKo4QF9SMb94zW9uSgVFYmXVAFMHA9BletZRROuyLoXBid+TrOPUKs/+b3pPs3m9LXOzGylvXNv
OHQb6KERmehwFK+Hy8YKD6YYmklOOXWvKzmgHD21kxZjnaUJbw309cZg+eVWgIFAK4smGjE8/wGO
dT0g1Dc9tK1B+2CPNpqaoazk8KHAkSY7xF3vSwqIhRcVGwpqUb2pPV2Uf+ABPOjHDNdI98kfbB1R
WQxM0JdNaSAcCGK7+bsgLf2XpBLr1nR2ADDPJLDp3nYzdzo6QAPmZocfVfZhHDLdPRijyOJNgCGA
3IbtOE6YYc3hqL0EkJlfESmxu1M6wWHcospNz8MOQTmcvFQ4424GpRwdkzb0CpLwwpitNdDH4kKB
ZQjUQ3XbAGQqmNHiYegdrOip/UQf9NwKj3Vdf+1bx/1shaO39Ww4dGnvAdOc+rXK1+JEK2kmwFwA
CtBRQUt4qZBpkEO+VZZRK4vQ1dCNnzBuNIhxrXk2Yns4KW2Pw+Mdf2dMNDm5oy218YHIXe8IDJQT
4cy+/DBGvnuKEuQLyk74T3VqT+h3R9kONNlq3Vgt4dU+pK7J5YEUBAU+5PcWS9wNyoE6t+cn0Ujw
uvTwrE99788m5j1tXtFKM6b476oOhz9kplk4LVdNbm+REHc/RfgeI+qQwr3fSuk2zWZCN/TFlrKs
D2ERe95zJCL/qzPXZvStSgstb7mOAaghnJ7HFt7lRTzJ16plPcQmiPBcfkE6q013/dR6/mcdB95y
J/WqFR8tX8zG13qo+uKDh6VYRmUlnLJqW+bgq5Ewn4OO7agk5CNkAmscLTB9GEBSfqLAh4bHVpeu
ALPjiWCUOyNqynrX4Ur01DSQ2g7UBbNvvUCubkPzfDgjTD/r+4S387exG/u/Myze/qlmx13rty2u
HmRmieDVPgMj/vYtrr97QLukGSGnPomunj45Yq7+aM2ufnIt2pmBErN7vM8WlzjvE30ZlcwrqS64
bot9VlgoAZmjSF+qRo8OlZ3mT/McQ3KoUV9751B06jhFyBeTd1JLX0S7cxbKEjZt+EGSCf6u1yOs
OTduv+fjuMZqeCtG/7qRwXogVsA+5hChiL8MPlriOB1VBvGk27INwD6UYX4M49H41Nmt0D+hquL9
MTS+GUFrE4ZxEKlW6jskNItql0y2yDb1XPnWSxoP3kHoEN42xMieeWjdws9O1lTJbOXI39xvCkWB
kh+nHW7EDed/jirqv7K3nmRlT9/BEIhL31tYv+tWvqcaYu4ns/yppbVYKeyohf91scgYFQ2D4gME
MVBkiw9TZo1bDCWnHvRK/zRg8/s8tK5cmd4i8lWWV1QBkAXn02NNt4xMeI/cuIrL4SnzZb8v7Gre
ebP2pxR5cTKE075GXZIcpmSGZOmJdGXz3Z4rBewmrWCXK3DTorCTTrjVBrPZP9nDPCHGgW/0ts98
54jebHQo68pdK0Xem6+SClI2oqrbqn7RL4WIcSrnSiuJO3GDx5zc9AcQMlY+QhJF7zKSud5sxqKd
ftMjHH36KVjbTzdHG20dFYZSsqLde3MGNAN5fVhfxlPjzP1Oy1x3Q2LybzsHayzuO1OlrcCZRuKG
MZdAtRYmY1bmXfsUa5HE+oLGh459827qobpkADUPht7XL+XofQ9Gdy1jfCuzLvavujdh2cGj19HN
uF7ppjLCdmrT9kkGdflVRqMm9yCv4/B3y8I1YQMKxP7TM+Y63fSt3VebNujsALlTM7Q26gE2Pkd0
mPqT7Npe7uzOyS5+bWrfeFmCal+0ClActJiEuUYShQCqaswyPBzK6QVRaU/3XtF3f9qlq2dbhG6q
j0iLmtlBt6dJoDHc1cXRHWPD3XbtGL6zw87M2c0E/BgiKjL7DYlEN0bHkLX+5OCXdiwQ6tz0Xti/
0BoYNo9v8NtDBBJTcf2Uox50o8VFUTe94UwUtp8qr/+3lGTS4RDZb2z2dOMIvfrr8Xg3QRDXN1J5
nFmw+ijcLJKZEMzcgDku8o25af874vez7/whiA5OYj17XVR+McWcrNQrl461aivx/gJopiZLE31Z
QfQmK0zqKrCfHCSVd6K0o3OQFX9jrwOmCiOlrdPK4tkQhjZsPSUGPM+TtwEALn6U/uB/rM18Ploi
XlMRWZY2334Y7xoOQIQHDhpr1/u8oCtcTUKznuzIHy8pIf6mMhH8Htws+TwYcvhGyv3qu7XzW0yI
+CFMHOfL4y9ye6fwQtHlB8iBriDLc/0TWIc0x33dfQplN+9jbF/OUTf4+2hM5pX34s7HB8fxBvxF
OIvPfz1U5PS+HRkkN1aYUe5B0PPU2WO6lQIlDB31/R++hnHs4/nd7nDAMYD5qY9R/yfivx60CuIh
mLnlnorAqBF9NX5OU5i82DClT1OSWisFwDtzhGWmajEovd02kGrYZeEIQQLJbid9asLe3iSgjdCW
y+Vh7py/y4Dz9b4pEhoR4kNvQyuQ9V16vZsFWgLuBLkp4f88/Vh2mW/sGphMf4o4FuIVroLzzqaD
smoFkEJQozTAADWobfXLWzj7o9P37iSfkqzP/8QFxS92Wt2K5yBNu+YQhP30472z5OVT8Amdy0qJ
7F6P6I1ak09jiJVkL6tns5n1Ex2K+hu6kh1ajNaauPwb2/nXR0hNkayUYgGGhUhyLQ5nVvjSoN7f
PPEvVRTGLbst0CsetB+WltpiA58Rcl+VeuOrzDLH3mhIJQbHuvCGL35uRhnSCrjVnVofaAHsdCTZ
5NQZ33jZjHeyvtTnAGGCeBYqXuDblk1DYtzerAqcPyMA9RGpvpG0u8iH4XCuavy3Ni7KpF/cWWjb
wezmb+/+NIDoqXgDRCDNWQZGvlNSBuO6etK8aDD2Y6ul/S7oRBA/j0Ol71Ns0cN3b3okbcnhGZB9
AbDvejso0+0i9BwMzKa8+joO5FaJ1bs/ksQM9U3ia82nx5NcXpREDR6abwqMqqrZy5CosV0CBVOb
nhQl95TT6D/UAajNLm/m4+OhlneWGurNYQkdK8BQS4idCAOzQadkfBqEYe2lbVfbagr0Y1RGf82U
P1furHszI8qDPAecXXX8r5dSQUkGC0b8U4nYZrytIeJ3uyG22x+OSN4r9OnRQlPzA/GtcAUo9lyP
1gdTYvsgvI/5OA94ABTfBgjCux4pvw9Z39krj/8ykmU4jobiW6D5jij4YjjCP9xUe1kfh06rX6Im
jcEQ6/JAlFDSlsFpZ3QprhqlnR+9IJw2jz/lW1766y2ixgcwDcWICjKWvIuL0idyGwDXymNlDDHc
29QKipe284N2A84shzlmJuI4Cgw1N1FZWrT6NKSMTgXcp98VOS1G5VKU2UaKwoeN05jDR9/I/G9S
qxtzE6L4+rveBFq5LQttpLUNJdHfYpyd76MUbVOQe3L8OVTFtJ8ilAS3sSeKL48neb3GaNgoOUp0
usHsoIBFKHP9SUsjb02fPtdhGt3sFJqFeZm0Id1blHPa3aBpAum3pDyWkyO+R5m+pk2+gNf99wMo
br31wQgsl2roniODKANZeLCochxKE45vasz6pxhs8Q4/5vl5NH3nt9Ys+nNtNNFegifdpa4mVqKN
64z/vx9CB5PcTLH2qFRcr0Qh404LZl8/uG1Io5+aGIqVEXq9nWy6SygM+So7LzrAHrFXLg0Vqv//
jcZNoYqoxFXUglWTYpkPz9iAg6aIzWPmudHnLJzDDw0Jzcp+vr4r3kZBPIiHmP4AUc7bl/jl3c+T
atY7e7aObj4Fu76virMxmfUuSMO1ks/1Lfj/hiJsIz+hK31jKBQC2aq82LaOideZvyVay9tVG+P3
MBr9wzyHa5HizdToDJBzgYOEu4y+1yLp9LW+DWpqece6b9KXMU3+RUy5fR4otWwfn5dF15apqaHo
YyEXxM0E1fV6mxhOM1H27cyjRMn0d96xFBK6N5+szKopCINo1u2yP5l9rSGmMXunvHRr2qJavfet
Cba8j+zp49+06NK+/SbiJeXRAOiI6uEiFXQi4gr8GM1j7bTt69x14c7QfH+DZoJx1Nv076yIBS60
Xf01rAx3Ezmx/6z7SfbZLbGZcmIzPNR+6h5kCUMWy1bnPLlYwZtemrx4bSCOUm//SLETPDkxwlbJ
gLB1Ddvy2Ed+AaFZWVciiLAv3U5+fDy5m62ElitlWKAqxEbKQuR6vcPEt0q/tcwjbBuDamADXs8c
PsAzxreA937lFrhOAv5bSuIEQEfkAAo4fj1c5c4j5GbLOs6TrZNWG+YTT5TcZnBML20us2STCu7H
x5Nc3j1sKg4JTx10AP7nUt4si+GbQF+xjoLzeYkNUDGpFYcbzxPT77qVaE9xM5vnUGvWul3L+58S
I0wH+CRcooogv1heywlrMLBTdMpJinZgF/uDlWJPiOaUs3FF/6Oo9PLQuJ48ZZ21pgl9+3FJCN6a
bfQTyYIWo/fCKWtwbNlpDnCEFpVX7SvHip8znzgNRbC1qvdiPFp3yrVBxS9UpOHcLSKKfLSRuokE
XCRLoIJyGDKN2KwgdfUD9JbHGZVVcof+9Pjz3g5L7Y9qEFEMmwq+3PWmqr0EUWe3Nk5FaGmYTPr6
Fu/2v205jIdkjtZAXotvyiwZjqIQUyW2J6q/Hg5aRRfZKFqfcD6rd03gdfus6q1vVpnEPxwtaE/Z
6Ls7VlrfFHzx8+PZLjbz2/Ao1Sn6PfxgmmbXw7v4UXUTGgennIf90mUeduKJNhylSH9Lilbf50n2
XdElD4/HXRxdNS41CnVR8BQoFZfrcaNST4Imso1TLsPkm4/t5dbOhugVwTXzOFsEWLSZi5UY9e6g
kOoADEJsJYS6HtRM0OHzg8I8jbVjHbTC9RHW4TmwmxjiPwndTrZGsXJd3PnAKLYglUtSDe9iiSCP
QBe7c2Gbpxgw2xHbxXCTGoY8WilyDi7p1TYIu+YUVpWzgwtk/vt4oW+3M60JwyKfh4UGuWcx5wG9
WTOZPedU59C/8s4ptqY3pEc/dtLNrMfvsydEGRAOD7sZ9Q5LFVeXuihTYlrZIDP3lPqjv3Ur33+J
AY2Um1kierl9/+SQwqFSgd2RUn25/qCoGJXa3HfuKWMPn7Bmrl/MQUEkB3v4WnBwjo/HW3Ac/psd
ZELoHDS2QSkutq2s5pFgLfFOM1XyjUyt+YMYhuJ3swrrjVkb1rGO3fJo5jZmciAjjxOP4CYldz32
RTt/SEOz/9SkuLuTEVWvliiL19aDlUInLd6SoRbJttaJjYYwGor3xZTq09BDQoWBPwGDLLnUFJx7
qwpT9+QZQ/HqdIWztQxEgWWNJOfjhbq9Vri2acbaOm8W9Dzz+sPMfWiUjddj9V356Skw4eAYwF5e
h8YF6gDl9/84O6/dyJUtTb9KY9/zNL1p9DnAkGmUKaV82RuiLH3QBP3Tz0ftM9OVVEE5NdjYBRSy
pEgyzFqx1m+CMk/cXVIjFfn2yKvs8uUhoc0t4FGw5SyN85FtSZSM3dK5wrjF+jh7fAG/Nmo0a4Sm
Pb891m/2lvnrWMtb+CVJr/o4xzm8da6cSMP124EWPzmdfbRhLQSN2TsXQtNKSoPlt1DhFxYKWj8Q
H9fam8lcdXZIl/+K0NQ9KlV/L7Qu2+gybp+Hxou/1156rXeVdegRLPExbaaBtBRP2kypLyRfr140
yHIQ3yTwREv7lbSf02N9rUJRvhodxQ7SpreOMENPsSeNp7df8+uR4HiSMaOvQJ+G0+X8NQN1g/9M
7n6YPKQblHRWtkPl6Ick0+0L63Y9o8aiVQFkhZe7NMXWB0rntnNZC0876HZdXIs2/qK41fckH4tH
rVCnC6Fh/WCMRsR94T0iY8b96/zBus4JFZEY5sFelCka6aU3nsAgUpkbbff2O1yHPoaitkoPeUGd
0YBaLdW+mZreGVkYiSonv5pae1kTc1C0obaNJ+NrU5jOn90GCACMSbXcXOrl9OZXp7M1pbRxTWkd
YvT/dzrdxg0+piJI7CbZtjPVtrefcR1pl/ForS0KnhzPiBaev06ZYzEgqE0dIlfWmw7hmUAdAStu
lM5WA8O2ldteQRJfHQtvhhPYs1/f/ga/WT4Mr9FSJD+GYrlKkcuisjrPHawDLm7KTvSNvu1bTT+o
XlUHdeTUF+LR8vt+qUW8vGEeF1mVZb2+UsdQQ+F0/WgxXlyPD4UqUVgJG6zA3n6s36xTii0A8kEh
AINeawSYotLtjBrPoRzLd2oz9DeI3k0/+sRxLxXYf/cGfx1q9QZtNH6rNkvsQ2q40XUDDPPRhI4Q
0KsPdzHb5f2fPxr3DB6OI4y75GoLUl2C3NcM0FZqalZ5Wxa3DpFqs3Av/vAYW5YnRXSQaeAjGW0V
E1N1EKELcOLghn2W+qEduUFEz8jxe1uIC6nu76aMOI/KONUqMqPl819CUxFJ08jVGNEl3Cj2UW4o
p06nVJABgv3joXC/fnEy5oBe7jDnQ02T0VlpEzsHLSm+57kx3arpXPtVWI1//AbpCyw5BXtruSqt
HqrrB1eWTucc6CDEd7DyDWxShkXUENmSt9fF6/OSoShCLREXPNS6wJh1sNLCyHAOht4d7XxxZ3aH
FiCcCyjOQQXAiO353dtjvp4zjxY1YBuuUxrV1dX5NXWzqTfuHB7aqNFBggoUPyszPQASvaS89nLV
OT85aGUunXramLR11pdrsx/Rvso15ZDafeRLUALf8Vvqb5pueJ+j+XZQctvYQVw2NkVVL5S1pt5b
yM1upjDWj/0wtldizMwrPZXGQZuz+3qcwVzWeYSkvWsEdBCbjxb2gIEFv3Fn5yjKKYodbW0rtb9n
6WCfkKPKtpVpDifFHJyDGIvxqq+kt7Ea7KyH1LnkY/f6uPSg2dPLIjnkfr/uZRVhP46SdOhI4mBv
JtFE946ZGRcqfOuqI6cyw4DoWSR9aL2sq+SGFuXWZI4RtoxesXfyXAZyzvvHRJkmf0iL/raqaVQ4
6Jk91maSBuTjQxzMtg6uHo5TR1NZx77+j1cX4ANQPpQaloBsnG/T0i4kaXmnHMCgjsc8RlpwSoVF
nayz/r+G4rRbVAZomK/2aZk10rTKSTlYhONbCO5IWwNyOka9+DO/aepQ9gLrAINJIwDc+brCm89t
kyGykhydXsJVShX94MVS9Z1YKgfDhaJnmshT/eGrZFCg9LTYqNwQ7FcnHpw/Dg5jTI8Im8l90lly
b7hJvxdmeinCr1suLw/IEGgxs2BxplgdCmE2yNIKRXacDDG3W8+Yo63hlumErK6L4mwr0xHvdz1L
PKx4Gu+LLfuk5eJdzN8A44g/M9n7+4UvfVnuIfQWgTqfLyNHgd8T22F6VNoSM57RHk+DPrbBKAtx
gQz/KhfgNf861Cp/7PLemqzRTZFVczu/iTWxnWIj3rAgvkYRfdS3Z3UFRPj3o0H8oI0IJ5Bz//zR
vKmgbl8jhdh3pRUIpSw3URZXW32cJ6gDIroZLGA0lnCc3aQYHSQHZQYijWCEnmrizkNd6HmK+grl
G+5FZZVHf5pR80YcjmuEJFju0HrOv2HoiEpLDfRmiEDFXdpZH0Zdiz7ljLnzzLy8JN24/L6zKMF4
gDLYwTR3l3BxPh6mOtGAD0CGyUwvdqmYm9tUdKiyCEfxUWyoFX/Q4zqYSRyFP5oyvbYxwruQ5b6K
iwsKk+rkktwvGjWreQGQBQ+ocrNjpwLHnCN4i2gEFDuLPf6nV4hlKOr6GrwRbpxrx5mmLfu0xPrv
WGW5fhsVueNj4JtuY80ZTmNY24GL/8J9bMfqdRjhLfb2EvzNil8YX8SOpTeEwcb5+x6RESzboc6P
QuvHnSvV+FimqtxWUzk9WXQ0L4y3Asa9LHnmF7iFYwAVeKUKNw5zOFdFnx97ezRYVdkAbmVua3/w
cFLjz9gKZjgGUTDnnR6UI+o87IRLlouvbm68dtA9BEuKwktt6vy5w6rxesDH+dEZnfFpBNq2i3Bq
O5p5955Phg+G4uWBPckksFscgf40XjH84vhIwmcuzeTVAmvnOprCas6PZpeHFIqkeyvtKjkCnLhk
BvgqryTxAP1HxkUzhf9WQ1U91Px+9IqjUsccKjA13vUlnhOKi+wf0m+B3iXZJZnjV3UjEHng0+kj
g6fh1HgFztNUAMWaJ49j6biBmiLnKOG4Q46KS+BUArGWAr6h2nn5tjeMbo8MjvsARdz64PTmxbbs
+lghC1kcpLjn4VmjcUM5n+7RUwqB2uJ4pZhoDPs1II2rnLZ6wHqr0CGZi9uE93CYqt78RKO/3sdt
qFz92V6jCLpUKCGO0VBDL2i15twmtcqhhJvWGd54q2E74FtOGV+j+zFej059qTC+nnmKSdwmgXAs
0C0YuqukAQtlEi9haUfPFNbGhDmwMfSGJExXlfsCFQNUhoW9f/shl+X0ywFOzrCoS8IbIRPjDF9L
CFjo63YhBO6buKoVEnYnvldatUeavjODsu2tq7HEHEQh9bywp1aP+zIyNyjqdUtdHk2m1RyPEYWh
CWKellnqsYw8d483IZKlTt6+E1aDCDxh7sKgqwSfQZlI2NmU7pYjdF2oSNEMiSm4FCcJVmiT9Vq4
S4fmDxuTyyhsKJqw3EMXZt1q5VjSka0n5uKEKkl3Faut4UftGJ8aqc5Bps3K4e1JXMW/l/GoUSAO
ze2atGSVThegfYbImopT7jrpxubdXTVji/f4rF/q8b4Aw88XDAsU7DBtZuICWcb5tHWxlBLbXXGC
5Y7osgSi9pA3uY1llzRh/mbguNo032OoB0msksUBBwL1SYPbeAIPK8EnmKgaG1Rwosq133cl+oYO
rHRjExaTtn37zazj1/JqwI3qzIdHnx9y1PnXBWI+KzDbixP9E8MJkgauriaVZJ8N7TM3AuOeJ62f
K7PxTkifGT4G1NqFvPE30wMykqhBX4bszFydZqKs0jaN3eJURrT6aIyHjuMXA0qyoTqLS5fLZd+8
mqDFkYXjnHbe2vdvanlcZ2I0K5qn68yaThhjeT9Fp9THDt8/QGtkplXqfWg9J1SDyKJAgliv2BRI
B+/efv+rfOXv17+c4TQXSSHWorJpYpoKfhTFKc7KyUWiSbk1k4YqgmFet15pfnh7uPVl6GU8RKTB
XtGdXyqe59PdDhrdckUVJwBRgupEqiGYH9mBE5rqTaKQrLTg4z7XrjTfyTI1tmVuiA+CxOnCwvvd
gxM4sP4B77gIapx/ETwdtUxPBnESrvhoS1GidjXbx0QHdzc47oUV9ttl/utwqxNn6HDKs+xCnBIa
yTsx6uWntJrmbc/2DEoz/iG7SYHXilCKG+Yt8l3RJUWA3z8xhbcFsrS4Xpw/sbAykIZDz8HQVNO1
EXnhE+3RbKtUrbKhq+0VF3LT1wEEFQDaB4ClQHOyas8HNOSwNJ9ccZpyhGkTtU4241K06BG/ulId
xOtt5NE2b6+w1/GSQSmP0JWBJcLo54M2dlp1FMPEqUnq6q6JcVoLE7vbD1N7jzp6sjVBu1zhP39J
fee3A4PCWFCdPPG6NJWToWiAusQpzfOZOrStH1C26wFj2NXeqvvMD9NW8REyv4RP+O17BpLsoApJ
22R9u2qyjEbIFJWnOOnmp1SpipumjcvAaQrcS82oeUgq+5K2+O8GRckDRQLyk8WP4Pw9h6OWItxS
i1ORe9oOL5Xuuxp7tIaHPPk8elZ4g4XxcCGO/vb44ODkfgVBZXFgOh91hEeJgmspTtVsjVlA/Jy2
sk7lo9Ssn9i32reuVD7U0PVP2qzN7zVNthuEDi71U1ZEKTJBwtavX2SVHAFPcLNpouivN4jU4+yu
PNWdhaRANST3gLazNohqdf5SmLm1A4IU753Em5iSsjyEYVntaPvGN0zcpZLLb+YF7DRMDPYd8XTN
MKhsWqydXcSnAruXwO7caeNYjbHVGqNAcVGbdqjHmBcO01drn4xjUc4HyLGIeK13eqhUUZHhZXOS
fRxhvQWU3Fe7Um194ntxqzTasOutyNvljlc+vr3hXz0wYwMEWuqi3IbRRzpfEqQVkeRyGZ8Sxyme
XLWEHoZM+iEXw8cEsMLtnOUXTvPVkAsoAY47lWFgQRxraxRSNcrMGPJa3FX4diX7JoT6lvuAbUur
DGgfOu29GrZdvvP0drIf3n7e1THO4EvtdxE44Qq6kHrPnzed44L6kdPdlfVcXnO5e09Kk27qUWo+
0irjhYR8PRzp0CI8sqBAFu7b+ljrqt62StNqH/l/33RT/GmwsnZT4152BZrRuH/76Vb5P6hsqkOc
ZUudaCFmr44ViUL8mEaV+ViJqtxIFKgeojr1nt8e5fVDnY2yhjgBHICiZCTmozTmdOv1Y38oaX/f
tSqA/JGa84WgtF4wfz8VDBUuqou27fLUv/TyLLMpCsuW5mOdizzzHat/Vrj17SbXia7KOveuSZYu
XXJWWe3frxK5I8oFoPNecWOmzKLr3I7mY6KpeDwkcPztFtS0kSbOhedbpzcvY9G9ppYPiAta32oT
NqVjCs8YzEcV771g1EUaFCmqETaieqTt07hNTRuppc7NgKY7wz4rB+Xp7UldB4e/vwQs7KX5xg5d
m3LiRpAIe7Z5y33VBUKz6wAPMfTvjXLaoKQc7ey0SXc5WiLPJVK6gR6rzUMNlzR4+5v85s2/GEJw
GmmUXteWUJl0F2OC1HqM7Uhsra5OjrqE/T6X5SVhmN+sLBo0yzWPKx/l3eXzX1YWCPhKm1F9feym
NDoIXMp/6kWUbsQA0z80Jy+wocn+8ZkAlZHC/nKHAcq0LoHZUV4DRBusR10bbmN49r7hKYBS8j4D
peWM9SXy9Sq+LDNLXREvSpjuC9F+dSrg/Wakmd7Zj7jQgSv10vbgjR2K22VrnuYQ3YisLIEZjKgL
vD2VKzUNdxka+PKyf7iuLfY35y84HNoGzXTNeqwmuL65XaMcb6LmHiLHvptCddiUWZRsLQfLI7rm
3W6Iiz5wMPdFoTrJt/qs65CMsIGim4BEj6jUKxk1lyDt5+uAFU/QpyoJMhBWz6L3df41tTSLY6Kk
/Z2SuOpdUw7N9eswUZva24SGAQy4F23avy+6MrL+zDXgZXCGXYjDZN0AvlchKR4M6q9YVH4fKyfZ
ZdhBHHmn8SYDx37h9rzM9P9cnv8eCmAqig44FS5A+vPnNNNpyl1jdL+3iekFiQqUftDzCSPcUrvv
UqW4ot2nVb6LM5mf4qj6R9GXeukLKhYCIJEQa9X11rZybewogKc/ytEo3avBsCvzW+XqIdoPdawN
oa+gsjBfWoXLKvv1sTnMyDfZcy9QLMB654+tJ7WYWrPWf8yyUKCuebGdbdHDsuuDkzdVL+nxW2r3
ZEBGdO8Bh6rp7SSLWPqmHgKER4sj3LYhF+zD2/vjPJLyjeDs0bhdquH2i6PR+RdrBsfrcyVVf6SS
jo5vArrZttJNzI0li/qjmpCw/9HpSpEbEQCopdyyFjT2KykAV0FEsHes+Cd0VwTRpnF4h8ff6GtF
EX9/++nWu+plqCVVILFcIujqtcdtx4arp+QnSn+JcZN6rLIN7Cc3f9b01LnHJhJjP/aaY12Y8Vcj
L2nlQv0EdAcyau1lBCKz7cJZTzGkxJkkABTrHqrasYugryCRNShcbGy9adU/fbncmtEMBPyAq+JC
Ij+fzz7EmarwYvxQFYeevBK1VlBFeQQVtIz2b7/d81OdiUTzZ4mQVGBoDnJ/PR9L4SDjMesm8lPL
Dq9KUQACyMvBnyotuRtmx7xrzLT3JfqBFzL48wjN0KBviSTLyl2EQ9b9/2buKYhRo8IC3XSn28ib
wm3BJeZOr+kVvv2Yr8ZakPsYBpOVLGzHNZBLJkoHFkSEPGYXpp9newyVQCyokWKWnrwQm1+PZtOY
YocshGGd/XH+UjMtpbQ+Z0NMM5fujW/bWeHLNPc8fyBwXRjt1RRyFaI1ABSO8wm6wHI8/JJ+qLMZ
zZGe27GvRqY6MBrKpT7Gj6FJgyS3sgXnC2HBs6byZEym+/Htd7sOB8ttiIRv6UMtjNp1SwbJ8SI3
eiOM/bakDXPrGIUh9qDTe2dXjh4WY00ZpdNWUxv3e+ziOOD3DYfahd26PgW5cEOUAPhFD5LG0Ho5
xbiMzY43OLHfOUay7/S8vW5L6Fx27QickeZLohKvjgeWL1hsNg/nINXzVcTF48Rp3KKHwTAaafFp
KqpHbIWNd6VQ9WCm4HUUDc62b7/sV5PNoKBiKbss5TXaveeTrfddNFLSYlAxtPKxL+JxGxlptzXz
PDxQQO4eItsYNhZ50NXbQ78s218C4CKXQH1rSaehgVKoXy3rPkyIQaWhxr5JSi+f1HqQ46YZi0kE
/N18Nux4LK/GfNQ/2W2RPBiF3okvdq71NxJVyMG3ymx6Z6ki0fzRKabqJkmF+RGgvnXSHDneN10M
pTyJrEHZSzim42fOweGmVSEkB20LoezeQaqi+/vA/c9v439FP8r7v59B/uu/+fu3EhfrJIrb1V//
dUq+NaUsf7b/vfzY//1n5z/0r7vqh3hqmx8/2tOXav0vz36Q3//v8Tdf2i9nf9mKNmmnh+4HKg/U
lPP2ZRC+6fIv/18//I8fL7/leap+/POvb2Un2uW3RUkp/vr3R4fv//yL0PGfv/72f390+6Xgp/7X
zyj+IvBu+LL+mR9fZPvPvxzzHzRYyWgXD8hF9JoJH34sn9jqP9AV4xKwMLK4hCzlTlFS0GRE9x9L
XZvu14L/dzgaZdktH+jeP9iexHH6O2D7lo/+zzc7m6H/mbH/EF1xXyailf/8i5TvfMNz76HbvBAN
sD4DaPJK37yrIhUleSXcamJIb7Cq+THFkbGhtAZVNraD3BqONT2lI6kK5cE+/pSZqbpzeytQ9Umn
GteUp9IeUfKX+N3s8DDuOr+LoO8FZbic053bePedhZLjFjiYk/hDGw35fZZast/WsWnVKr+lpoDf
+OmIC+83S9Ik+25ZqGHMY0cZtPL0MvpAb6v42LdOf2pN56vTabQDRaGqPmiCXPhuXAxFgHrXNups
71DbcNXNNsw2qhK5D7GJS5/ml6MqqtNADziU/lA2ANVawLQ3npu481ViFkHH7WaDMmV3rFyK3hJk
6hF0fhdY9TAGrZLcO/OobqwQTw41qW8LDm5fqY3rOOw+T3gLoEBp6kjFjElzRAf2Rloiyf050pxN
PpZcaPXG3ttiznwNFFksjWst7tJ9nqm13PV1KyzfU8OuDBRPwADsQ6t8L2eJBJm+kVIrOSUWq83e
RJZMnY3iRrMB2dVIwWybwgOvGeX2XQEzx1cL7WenTKe0kMNTVBe3VL1kdFsVA5qwFMqa901j+hbi
nCfJr+x8ag6ZdgAZzriTGuN2RWeJgyqPix9y6k0rAJJWDbtGx9fEH+M21jeFjc56EEvrvdI0rgyG
KJpjlJKHORgREcUNHAv4ssNO5/00afFT5xntNd2M93UyINBod2ax0yo13XWqWV1bvLZ7Na0OXT1v
gJLdl6Jrt5NW65ucyLnhorDTevkFXipiZZpU9xYhCW+PTO7iHL1xEDpt6uea5y/E5TtICZ21zfRy
oBvKkumPQ2vF95EbxaqvUPwcDlWcT+8waYUSPiXVrbScq7BNgQkMc7xzosikrTXT99nGDW5CGIty
Z+5QkfLT1B1OYZgfmjZrpR+b5VA95EU8x8cqBoC+gXEzNDsrH5xmY0EiaAJTUX3ErLnMoI/j1wDU
rECXTrKXSnToxiH87Ol9FCSx7IMeKpyNetW4ZVunwWiq8xNI6aLxlXFQ0aDpnrVwdoDe9RGVOEcv
ubXaCWgaFygm4iZ3sKL8LhTElcq+Huao27QVOhXCHGu/SabPSV/8FET5SiuPUYXn5pzSmfW+2pkx
7rLKaX1I3jeOloTvkRwJfdoS1U6tooEYJDBiYR8leAOkOPi2+7IfleIHAokI9ktcyyHwptWIrFp2
tC0hdnEmxJOJylriYyXenVDG9GY/5ujJjmVfj/eADVOEmdPenXwjFf0cJFHZ+SPp2GacU3lUdLV4
hPftPEW9emPrlS78sFKmY9f0IOCG9Lo0hKz9svbyEgMXGw3jxO6h1w4litYTQKJ8R+VK7l1MA+D+
OGqc70fc5r6otYLDJz0pWQSzHPENMpPROnZ6lz2oMCaBpcumOkVlmehk8ZO417u6K/1qrGJl31LU
+tpHGvJPTjOMhZ87pWNxt50CMzLdHZf56OecLu7KzdRucLaggjZk9oMyRbHh10r+08P0/GPuocCw
75O497u404SfN4Xq+LHop20z5s1VU9tiqwyKfRdmGUAh7to3WR4PR0fp5V6VurEvkqjZpJo7QGus
E0FTdMLWbc5LT73KGrfx6z56Rx6WR1v6lu3gm2Oe7tsqtEbfbGpjccHKPQ67thl9HfkHXjGKFPkw
fGnzSg8MCX+KV8nCoiZUln3jT/NY9tdK1XQw4jJNCH+wo2ZGw0abj2XnFLepY1YfU0cOUBE9uc+6
uNkMUdJcwcl9NlzZxZvReuY6vDQfZESWHY7NO7jod3kFNVjp3SsM+Vzhx9BoYSN+5ERtjjJx+hvP
GgJT7TN5FU3VCQN7S639nNLS4seljmj9NG0UupuiRhC4GZEv86Wlb1rb6m7i2WmuFWW4s7y4bvA3
zRdHI1NPkqAA4G1fVUliP2RKUR0NmYhPUGXid3MHz8Wvdf2T4dUPCAzlvsD5yy+a6h3rGt3G3nkA
AhX5mWY+QN6fsLGN61PoWT/SKfuuO7QdAoc74wYXF/UW50DbRihZjBwNwO6qQC/gGgVDbQiIyxS9
zcI9JiJ3Nk1kjqdarYpnUejA10232BqKWt+ggzqxcCnJ+3PYkLynnT5/wY1g0yPwXUqt2yBCnPpt
IwiySSGPQ+mhZprU09bW9ALEQN9vqqYx6kDBdKH3K8xlcMyYzW3hpY0fyuGm1A18gatHhMbmdjdI
TBFt9lcYfqgF13AA78hl+sL2dlCj9jkCfEGtKwhEJEmGGFCidZ9nrRfPLUJdh6TVxR1WFaUSpMCX
Jx8eXoMhFqi/ObAb8Rw6ScpExjPnpIe4bfmgaPPoI6ObGUEY1TI9xgSuL1OLURnUQSNu9riYTk96
mmiFn6RwDHxd7771Dlt1Z9JJFYELOef93LnJ0RDspMlKyS16zaiPbZvc0jwilMwyHHxH5lDTPfVm
TCI0jYb4ZnQdxfOtGJ5emlpC8W2QV58yqjcaMqk0zHfSC4t7e+oMcxvman5qs8Jur1VNjqMvx+rG
g0jxyYmyRr8ZpX6rNVl6L/Nyny5GlmkuvolU3SR9b+RBGGd1Fuiibp/nJFNHnyLSDcWiApEYksJs
a4zT7NtFGu3xY0ipyRves9GNoxW4UYFCrJ4DkSY4CgCeyU0dG49JqANcZ5nE9ZY6t3cfq0zOLkFP
zfPDfMi/RlqbdT4N41T3Yfc2bYC1SVgFbhXGyCl7Bc+R6WaDywZ902rfjnbXAXJRzTbA8ExEz1E7
OT9y0T+EqdrC7TdaZzqYFbnUhhlsdX9GSrV8b1ZOFeHXLctm5xWu8wX0inqqOi4zvkkaGt7GEC0a
uJlp0vlV3nojXpuLL9qgeyFs/iZRZrqyaEPsxsaW9b5Hp/ZnqjlIZimN8j7BY3YzsZSuFKnqOxBr
FNWUVvTGTlqlfdfrbFrXyLAhTKObqSzdo0wBJCVl/6GJ42ZXaTrqVZyjcRdoXh1uvESY/shK22TI
XeH2iTmOYtppx1SV1YcRQ9IomGx11Da0zu6lFt4IVD13FXyJ67DQ+50Sukq8EW6XjXuo04q6ieJC
BahexG2AI8GEHNpoRblfN/N8wP8nOQ5prCt0uuurttOHHTe+xteS/EeemLafZoZ+S1XcOYVTPwB7
nyKcdBTokVDeRP8V1EGzNeZcntSiRvzAlpvUqdKHeCwsyUag188N9drKNH3PLJOmG4V5mgx0fLxO
eWpGNYk24FvkMYGnuk3T5p0e2RiQz1n8bY6nKzUrBIbMUr53BjFCFkpd4yu8vuGqA5H0k4mtrqI8
tfdYbD9wyRg9PxGJcMm6ww9t5YxbtOe9z3WNqvAuHmUCJWdwh3ec3G53bOMQQTGrGbZlMbjvYiJz
7vdqJTEIyKLha69gOmWEefF5mIceiokB0qjPLSyaKkM5eKWRf4mNLAtadWpiX5da9W0uhYZtAvgK
yyBv2Yq0PmZKZ5Y+QpoIss2jNeU3neFwUgLftOeNN6T5x3ns4RIaTj8d+zlFMk4M3ewdXKXCfiZU
NNRl5y5p6Yl12bNmz70H8x60xN5FpVMEA75nhY/xqB2dXH22rFNsmV20LTPo1ldNSl+t94xxCCZR
m+LWbKJ6DNKJ48qP7bL0Q4iG7YZ/1xtPQII4NBytED+oxFgaybY3GLpPi6SeaV21+rSHhlkFbVGj
lw5rpA+UcEg3ujvaX9O+6O9z8DXmLh5I8YZtxBYTkx/R6JifvB4f1s9N7pBQm3Vz4CAYCuF7ddV9
mbFD1K46BH+yGzknpd8VqRKonYLrUmNl9UOOXcj3zIn1xMe4aRGtC03ruTWthEyyc6xqW9U5cXca
p1NRm6Z8JowsruVq1IRbpcyfmFanPGai1+ftWMz52PgdihXjNmxa+b2OsdvcDUN15w3V3jHiAvLv
JD/allbmgSJj94Ol9xzsaYMsJWFCNneVU2bXIfq5XwvswqC24nf0qTdz0W5jTP+sXYYWSLsrZJwF
RdPc0/tlExux9yXJuQ8FZMAPEAnB9U12225lxImy6TvQH74hshEtDSvUSTQ9pbe2BZZEMYDLKlF2
KrEr9jWVqd+rQ4Y2J0EVP6o2S2mSo2JmBxAbbGdXD2k6YAnh2UGkDJm5a7km2p/HXtbmNsO6FA+h
qjXfh+jD9H6dTzJb5OOLyccWznooKFTVuxjZ3u4miaE32n0b2X7cJMtGLYriZ4NxfL4rvVR7RwLT
NIE0+yVLirIr0ffiNiyi8us4OW7ta0qifrDx2uRi1cfCu1HNrLzPvMrK99gDCpI4owTsoxr9LgSv
np4srmbeAcCpRtyXla1+9Lw8hm2rVcopTyL7qi/78LZRlSSCBJeU70QUT6jDR23/kIda+7WhChlU
sxH+lKLud5k22b7jxapgtYzksTSEjLtcHaAUjVpdRvzpVAibxlF6q45GPTxag5kHkWbNhg+QSu03
IVgdGjdJKNJTh+5kTUrqkEPWsYRuH3Yu1yGj1yYTQbXQjbZW2JrhrkOl9QPeoM2jN4edjWHKkFwZ
PWfAx9IL1fAIeXCQJPJAOjexLs0mSC395Ciz+YhR5TGP1GyvVSQ1vl2P+n3vVVBZp3Dq5D62SAp8
un3ZeBIexXNcVVoVaLBIPqRzOxZHr0+U7CCxaCbnjad5k+VzFN2gNsOtZ2hGg0r0gKTztJmbJH5y
cyg4m7HGNfrOMJOp9GttsIeD0qsO9hJ6WbWneOZWdi+j1Es3ipfqDYQlI/0WCeQZd1kMgZ00l0gm
h6r95Jlhpvhtp9jXY+rqIBwispomT5WHKc4lQYpWFYFwerQXsaLOVZNNaBq0JUHd3iL2Zh8ovcj7
Js8WMRkQqLlii48ORqE3ZCDuwVMi4wlFmvhzHo3mAox1Nd/gVk4oXdwuWXB9HfmY3i1WS/o4bDIE
JW/6SlPJcopya+tCHpGsnu8Sk3mIx+S2jelYewqeVCHHwWYU4RRTNU/N9krXMMt5yqvc/BlDjaSn
Xvf4E3ipkmHCUjsxlam+17hkCa/ZCDuyxb3bJrOXBXlpQxT2W2cU3lfFoP2Yca7W2ed+KKqbpmbf
3TmVYhVXQ6KAT/vf7J3JdttItq7f5cyRC30zBTuQonrLkjzBkm0ZPRAAAl08/f2YeW6mk2VZqzQ+
w7KyQDIQzY5//02o10Nkx/5Gt6Z4DWx1n4vmHou8xzxwvmtDrD9OpceaNNpPc0P4LDlEN7XDo/Ty
dtKTqPJp3fhxvlwPlHv3gkqbhpVzGYsqcnxfI8Mn+SwLjj30se1YfaVmJT6ivQ16cdeZxmtl5Edz
0L1VkVebpp9fzFTLIInIfRKrOxoHAbrM8qU9paDBgHjU0LCFo9PcdH4DQbt6djr7PtO164mU2mOT
xCkYmkUxkzbX1dyfiKcXU8Ak6wz14jTNM5I0fe17mbOthCD9YDZkmFbOt9YtzO8lEeVsdAFtjC55
mc1ig+zzqAUCTCYAOCm9eeUMSYZ7f9+CEqH1wACcDBHu0KHRI3lC/BNVIvuk44YK8ELRyWx/nWgO
hMZo3qV587nruRA5vQoXVwxcx8nKTrKiJ2lbcM2J9FxvnIzZVE7OQ1AL1W5qsQx8Bc/t7OShUBbU
B9UdOZ+v4qXjjLMWGQZqvsZUFG8s9w4U57Ix6v1Uu0QEA3SUDvuWwZWC9s86VkUkWr3fT9qIlsDM
t54+X2h9fWVRwsdF7obKHfHCU8SLl+lxcrXqsha5TmHQXOtjSVniniJTLLUtumwguy4L9mY+801m
cU291ZMzPYapU0+bavDdjS7lQ7B4N50RNHD1kmPDRUpnf6IDQPTNQyudHzSvrCMbm3+YRm65oDSY
MxetujLc+YpSywwbz4v8zgA4o9uau/FrUtsOXuXqhS71s4GvxmYqi32Tadmxb5KbcW5Q1ZpXo1zs
O6uk9aA7UHAE2qxDzWze95iqRCQmjDj+AUl5g2+FXHvEhUnO3x6Kw1OQalsh+IKc/iF164Fkp2kV
K1z3jdbbzWV51RnOvHfT/K5BzbLmDhkz+drs2GhOb22s0zvHXhZV2PiVkE87NAlVIQaZ0WxKJdZ4
2cehWc5yD3Pr2tDye1WV4EajWK6DYly+9ra/x8f5M6KuL1kzHCrkhzurWK4BE9oQE+Q7g+JdV9h2
L2Oe7SqiICxhOFFOz+qYGjYZSJWDf0uvBubZqK6d2RTR5Ild1lRjyDHEdGL3XpVm1d/zMQJLQJbH
6T4deZ3x0pYUv0jQprAQwgtrrdIjtzdIQ+zMy9qchmsfCC0cRPGpc6s7J4+fBx/jj4ATnGoDXECP
X0tQmCLQL92KwjTOMsm4ZhxDQ3Db+119aFK7phopSTzDaHPoN9MprBvZifOULPq8BQC5lqn/xYrb
i8ZwvpD+gBUzGtdTXTSsyiCZQr+2nnsNYlKSqSvfQ7u+GP0xcQv5JUjHAv16tm9L+6DL1g8JKpPB
NQmIE9fI3DXjTdbaqRb1xEM7EcA+yGjtwBv7ZtVmW37vAmPaqbQIjhlMr/u+afSwFal526W+9clV
uTqOdWLiRa0/EjBSbFKnhISKcc86WbQ8XU39MkUTFgaPxFDrIaiYt/GyztsOkFPv+jhVB0vEFctz
1rb0sJ1wbPT461CBZ/R9TiFZ96s0F5w049ze57FRbTu8EeDWpRfeNBX7BN/OrZfndShFdhfn2aEp
mk9+pW7x4/+UUOaH7dB6FyMBtWSoobqmIDVtXAKle1mfnAJ1ltU6zbIxdAhYgKaXThxx3iejkO0K
mKkOazwdL1qKlMiviDrV0wsWrhsWAWsW9tFjp6t8X/RZFVUyUdxccrUehVdtjAyz2EpeehbgRFVk
10OuPyytG+m9EGsb9OwChXj7qtHxi5JhVnSSq2ntd/Yxq3uHNPF5XwfDfvLmQ19V8X0ihuWYYBDd
rb3C2icuF8jYKvon3DX1qFX5FXSyKE+r4tIqJ7mhD1scs1G6z3ilfbN95YS4luNv4MsHhdP1J3o/
+jptRbGd/O4w5zNuL2n/qfOqepV25oHcylBkhLP4VlU/mpk3h/PQfE205Kvo6/VE0vu2cma5Dsrp
R8EiaQp6aqFWNtU2s9lpFZdGbpMW8AY3Up5amCNLaeiTbZnYXThNHtkLevc9x7HfQydRdsbOYR/Z
Z3b5nQsOB7xGgG9b4dCfPs1+vHKM5SGpWi7QyfDg2sJ9hgdgbZl7fHm/T+pVMBaXEFO/KsyUvk+O
2qWz9yXO6seBAcWmiO/ctuZuXsTeLtz9XMSXY6xeTX1MV1U7Vf6aYFtiQs15SPZ0wKpVPwT0jkDJ
bVznimbbzmSfOk3dJGvaafFhYJv6bOnDUy4dufFb/7MX58/cTn5YarguTikdrSmvqAuX1Wg5ADqD
tcKSIl7XKYANz7z3XcmFh8D4y65TL7bNBjTkrXfTesWWZKrL0fIlaIJhmy9lTsYpLEBrjreJL0mv
aFqS1MAxszqsBq9f2x3X22x2JRtL0aCuqaR3PaWSt+lzW8DyzTnCZvU3pADsAGC8TZIGzVPpN+5l
wFv+7uhx/2JozpOu+qkPMDBYfFZ1mffXBMprGh1GJ87WNPOCKyqu2oqwB4nxrbXpi2/ExBCs4iLu
Ps+oKm/TPN8SfDodxqQWTqh8Tz1gvrzk4UTIuORSrLnZsJpLge26ZpVjcz0CKiSMsaOq2A/tppH5
3aja2dkMRjfkW25SU3pXaaZTrhxJf2ZxRv/QsXX8KMDsL/Vhyl9NVyZDiPArmx+cohx1dgSvjvzW
6g9FpyYyioxpdopLfp2XXqf4qTgH3I70bQW0Bf+pkNYO0Aw+a1kQG5tkzgqb4i9LVV0WGGJWODZx
kKJCDoS5kDKhlxBQmq1ZF/52wizNClE+iivNdy6ruNa+Zcy1GwO6KnTmft2Zy7gNphikmTRgPLsP
9ITjrZFo39lurmplbUpPOuveT9BYp+28Hpt0VcdxbgMgBMUmH6X53TGndM3Ssddz0zZPeOhwCAzT
dRvn6LObBAtDhX5WWJWg/maG4YZrolxw6JF0jga89CN1daXlR6TssFC5bFrNRE1hJdsij0uvCMWo
INSEdW8VI4vb1FeOV6jtACqabIU9xk9CFcVXstzsEfqjMxu0QBp3M7jlyrfjvxgv/0db+B+oNr+h
LXTVa529/Exz4L//i7Jgu3/AsLXghiISh1x2Eif9RVmwrT9sG3vAk3MRLEn+9DdlwTb+OFHFTZqa
JzMWOM5/kxZgMyCEgL0PFgwNAt7Cf0NaQGUCPecfCg1Jh6i4EZwiicPXG7bwGYUGyFcukPryDXVP
tk16ka6R9IwboVJvhRQjoX1lcYvLPPnAFc7fmZX7BbRznWfFZUqG2mr2Plccs7SMHq3FPfRpcuFx
py6wWpYUbY1oo2nKWBfWbG9nOw67pK4+F+BMF3Q1OZ5pCFZBvLK6zl0bQVZ+sapAXulJv/VKdRu7
Il6btYUEozBomiQvsOjNjdOB0EK7PRX2OZX7/DVBQBXaWkKzn9juEFjrvvXHKMuxlVZD/5kIBRIv
BV3q1snNm7Qz+rBU6k5KZ5eMSX6Z2bV/5+bVcDvlKicPU5Yb4CMDW+FWhprbbfpYa66H5r6P8cuD
jmHRg741af2FZH8NICLzGM5xMIWUHHsQqmabx6jM6s4NHnpdXJOA4gDTF1disCQVciK2WJ2XX/uR
xAMwwv3oDfRxq6FfGXUMkqZl+ylfnumQOSvDwnBKVfNxNA265gYQilEgnsomueP0zcOBY/eiKwIs
2vyHHuXI5FUyLPr8AQZ8F1VANbdmP7ibAJkn29+8MheNWu+5GZcx7OYM7ICuMUxxb63LZS+V9yi0
/hWrtBEANDAh7JEH0QrKC+pvwKGdM9E/rIBnjFR9iU+tiKpkzz2hP2HtDPdmVtMAqvukCeeme0Cc
XoeOxjXa96T+pLlwq4xefwj8a91PrxY5rl1qploEd53rHgIDBLxzk6Mre7GyQYrChBDUMEdIIhe6
GvaUtSH3H/l5LP3gqu+xSefy8aUy5PTVbsw+qrXyYey8O41rtFo5ubqpcnDQBjJkWLkpyCKlVchh
dTT7eVlD1WQcuT5LFXtHGIO068yx2SS1dmPE+WsdlLtiQWMoKvdgNdxh/Vwq+gzFVazT5gK9B1Mf
vub656bLP3f+KecQUsFXYh5hAGSFDOeOVh+u4/G1mWDjX+mVtkWD20fenI6fR2z3DtCZlg295XyL
ivOOI1tbtT4GbFZdpadMX6gjeuGsBneKX7OSGUNm1gO8dGuT5Z11ZZGpuIKeSR0GdrT2a2VGydSl
G2HHy53vgBMkejVvE05OY4VfIfdAP8svgnZuvxVwhy7hwW5sldGYHvPVGO9hOweXZe9mLNLyQcF4
XLF9rUr6/KmXyFuYReKpnv15Vdp6+eCNwLdpYzA5jTxfwc1nosD3rK2kWjs43I6d3yJ0J5F+8drq
1jGXrwE24Ze+3VSHcaZ+1Y08O2mQW7FySlnSbnYVaAinZ7nWa6+9zJx2CavY7B+GzOY+k5jpAQps
/YjAKbgpZWwZfF6HOo1uKQS+cn5pPErxUlh5s8IkpLyk065uybXN15khKXJsmhUPhhYb10XdeuO6
WmJCTis1mADnzlLcjf1YPBSMOncVr77z6O6KkAKltblytLRGMhrxqzQdvTbUBbEPozKdTdBn7oud
moAuca8Vl62d034OVLsdRNuJsBhrVtOQKAzy6q4yWZ6d9ZJBq3nsPFFaW3CIZtNjYbsxlrxaLYDj
kakVTH3bn6t9786UwHWjBxtj7lPEHPwiCjkjHHVdOxI0AhJsxYx/lmfOZe63081sjupbbwEg4YE7
7JWTya9522RhUct42i5DHexpBrDNaG3x1R48YyW9Dvhj1gYw41OTA4zYjS87q0q3ygEdDjXTHT+j
r0pgaQHErBIFX8yzlRdalbLhJTUGX3NSam1ZnXHRDT0hn/zevd6m862lZqCiydEv/KQxf+CTDalM
pRPT3EnnyLMS+6U0Y3vvOb2er1zWCSCWO/ps6cE3yyrKHQh4e9U107DL4sANgTHwaoWAsSeKtNh0
iygvY2006IxPdZKEkFaTGo5M1azMsopfWuQxZkizafyST65/TVaojNrC6G+TkpZh6owE5rK94TBL
Ak9QnFptmCk96CYRCYMyhr3r4MCniBjfFpypu845ueLOizFmoB7SeTWcajjOqeu/kCs30YRIvXgd
U3Jz2wv6VTGaPhcAzB1m0a083565dYzWUfpzf0k3YxAhZ/kAO13W9l7Npb/yJWmeqQky7qSS25Tp
NgAb1MKznVVAAngIrActMSGXqP7YFKlCiZIPa4J8mI5+mqnbcqriI5ezPiSSutpW6UT/ooRfBSpV
b+cht9e90IzNVBjGEz376uuiZfknKEjWRZzK5QD3kufbmMOH7Bn1NgAIPlZab2xcmqH345SLh6Ez
aDsUAlS4LdtHJDzDIZnmeW2QR1DGgf8JstGylvk07WbPluumYpcrsVU6FsNShgQeeusU8n8EbXpY
d5WvRX56spMqGuvLQrtwBVWO/oQl/a2lQaPwk+WHt1jNsfE9N9LmanxwNFcHvOi3szVtjEY+xxpH
tViCdF2V23is5z3JjVHj6Z/YuzaFLcQGE55m7U3pzgo4WFFdpCuMFUNb9mZox8YaDKpZBVXOxQ7b
sLBqTQiMHSIwN3F26eg+0Wok4NYd40u+6sp3hqf+hHra87BGkT1HvjDL17FXxR0Jc/lnOYMOD33W
P8WutxKeVl9XiwstKjesS9zwybH3bIIV5jG4W7jSAmcFzqZxp2AFxfTEZ871A5XCnc1QFxNVVeYQ
NjTXG8PTxvWce9eVnW6rzl+pudXXxQQJq0ndbelqd27VxeHc2nepZj8vuiafMFt/JhbLODplm0UZ
5ZQYIis2177Tb22ucPsS41SBIeOqXqZyK2mn+YqcG1oQP7S2Wqcpx25QdMFqqpUBIalVz5Ml67Vf
tZ8QrInI0zxqgiLeFJC2aQzAB1raV5+lKKf2bq7uB2+KfNt9hjewSS3rCswXviSOo55agAuc3RB8
n5vlruvwUGgxOAtxdDDWI92GtkOJ6IurgRpqyGD4TPp403MwFvlYbpO6Dzkqd7IFmLaseeMOprfO
iEK7wMp+W+i0msw+eNCUMmCwLD/wYZab0S0hFoz2vMb9Hp6XlnMXtr1nyME7f3Q3NUXxwRmBH7Lq
R5uY/HG6x4WKnrtnivYKfc1WOPMP6FMPg+6oNYQXRakjwjZJ/gRYji5xf7BXhCCmux+wpXA7WmFm
sHMyMw17Z9CedBIKd/aJPQhgQ2Szu2sWZ60C4tntpFCRpivnzs9ITe+HiU5lfNuYYAihROazk9D1
w8GGW5IZzXXi+PWBTRW+kaAbTdb3RdtJuapStmbmu+ZNaxLBjGZjtOUnpTX0I2J86xZTjszsgVos
TY6lB10VD/ddoGc/5Fw468Qc3b2sc40bceOvYDZAtZgN9j30uI9JQIwEnOzhEr4qLGfFtYIIootA
y/1IBol34YwV9LfC15pHvJ4kSvpq2judXx746grMeLAIZ8QFuetqbcUkjR/0GErvWAbe9QC5iHi6
ojlwlU/XgTlrIVaeWiha0l8c0diYJ0u6fU167ekNwBcZbDcG7edLRELjazcM7V1MEtOTzUG1NaWu
LsoKOAtSj1+Bp+sWVKp5+QTNrsVKcoRoJwKIAjCv1Uq43riardimLqa9Zk8AIP1S2Cu7o7bsDfqX
cJ7y8XWCxHIiLdFNbdVNq9pCxz2sNq6agM6rJ0R+wJnYgIwZxyvR4gojJ918hJFWHIE685uakmlt
1FJeCfo1G5Ij9VDg0H7rEawZmlapPbHW/S8DCZsXwGrJigCg4cKXDM9kWsNqWYqX2KKidatT/8HD
Tixpp4K2xvcqAZBx42E1COOzL+pdnmYbz9wtKntsEJP46kcMW8Yi28TUswmcl/7+YALEDievkThC
qHYZm+yxBZSMvIl3PnSIQvM/kSj4SvGMa5iRGqFnT8+dTf5Zl8vrtLhZDBUZLpXR2Cw7IuFOy3Qp
8nUX5+MOl/J6FfvK38dBeUL9yUMYp2K8doeKal6NK1O21H+jtDZJoMqN2yVT5Ig5eSKaQh6mCqNV
zCBR7c7OTZdBycYreGEfTamt00b7NMZlHoe42yXfddh2m6GXdJHdscE7xS0EF5LK2zh6799wUlXA
z4Ncp55Hs2qSp5gdoICo7hYkgfNsbtPaK16lGjhuOyvA5rLTuxeCcABDY9ucHvPRjV8ItktIGrQa
+6Cchh4VhSWcpVmoNVLJ5MpyII/g9cT3NKCIgK826W02Elteq5SmfSFVBihVmiGUTYtwTXMAP51d
OrG6q2AwppB57D6oIF4t4rOljfkLDeVaMcSwCnNqknXLxXfTW2VckDvl67vc6k58WsOqtg100agh
WXoDYTU4ZJhcHLs8yyISbkTUak7wuWhy+VpPI4kRNEeidq5hZJRBvxUVhn/CN+QrBmoJiZxVfGMh
HAgXfxiOY9mm3WF0qnLnslXsjT63CH0R7b6d3Cf6VTv643OIFJJ2ljOVIiTm2N8QhzE9jY3b3Em3
URtEAhD9rK7vsbk0BpqF/aheFJAzmsjCs67SHDI/+uGFzbgYH3s2h63W9YKCY4y3cbzQ/8QJddxm
riQMlzhYao/MPzZUUdy5p1M5lpaPSCHG06I0njUa6xUIngvJGr5Zv+pgqXKtgh/0gIpCHHBXHQ6Y
h+nfvXiojFCX9PlMjt+LSjk9rj9dQmqBHjd0UhDkbzp6HYdqLi/dxROvtHhebVKdQ3XiCBT8cWWV
Xn2Zte54QFKbb6BVuwv3O1r2GZbMZDZ22iesYvMfWR54K91L1A5beucZvJ/9X5PlLXn05oWp99lm
IPL3ITft0Q0Hx6WTnOYjK7vqHe6ohd7vgnacMpq4g/tcGai4Q3+q81vS6OY2DAJIDRm1agiZDMSo
mMpDETvTBeYJDjwPa/oidBi44AMLnDEGSn5JTfFKIJZ5005WssOGqr0MgqXYzHRMnnNllYqzx86Y
COl0iaJ9WQfL8mIm6nl04psko3EN8nIhS2zKQdH/kiv+H2r5P6cco7dhy8vlpa5eup9hy9P/4S/c
kkChP072jnhUYzZJ7xJB1V+4ZWDyByxdXQSG7CaU93/jlqb/B56UzikUC3ASq5Z/cMvgjxPSiMEx
vjygVbg5/je45QmV/Ae11FD8ES7Gg86k10rVM7xqNp3OLZtjzPXnaEu/Hf6aEf9S3/2s5fq3pvGf
x5/+/Sfhap2LhBOYPd4j1WQf5/NxsewiWiCfESHce0CicJehFrT1f+fQ9M9HnvDZnz4yNekdi94T
EbBMO61K7vlPM5Rl7q9u01rR0DrKuZGZBiXtp5f9vwK2n3/kW2N4LticIZy5uARFqRbENlWAIS6Q
+9Tv2hOc5Ka/ekknMfJPPwmFW8ehtDSR3Q/jsEdbkhB81YFnlInpThddl9lfnca87kvud9WS+zdC
G7VvEt9n/er3P/Lfwud/hvUM1tZKW2OGDm3k2jMEM0TOCTnaUzk8WCQVbz/2IQD4P/9QLEnJWpBe
E1mJNd7Xk2/8yMvWt1ducsqj+f2HvPW6WFI/f8gs8toFZ+CczWrHDidraD7R4MbG5mPPPxMNSzmQ
RZ82jBSL66rBk/TWUbX5X0nr/3kPZw4kaJqoxDqtgSuT2Q/FUqlql9d0PaDvKOjSH/oN51ElehKA
fPhxExkYSG40QzZbF/LUO3PpjTfwp7fqT/M5p3lGNFwuooat53YcOzGhO2qdbvP7b/+nTckvFsyf
bjM/fYBRixlFZSMibFjn6Zpe5qLDBXV9pCbu6PgraMMCy0+9Ge8Kk/jTPRzFUhw8YPH26FS9nW2m
WDYdtoKBq4Vz4c5L6IHuvmvM+saaPndRWjI8lfHNFVGs4Jgh7NT7FIQkQXCY6nmuP0PIVa+4LRfG
ZkTZejA5OZp17YlK7vq29sYPvoyzzcWxoRv7RdJGvTZVYPV2C7gP6/fr79/FW+/6bN8YYEGRYZK3
UdIk9Z2lF4kfLp39rkPTW88/2zKSjHas0QQiKkklB9cy6urBq1L/88e+/tlmISd3QPqf4jmul/mD
lnb5t2nBUv9jTz/bKgYj6UocOttIC5behrvWI2zJuft8cBmfbRal6jx4jWgdfF2S4RwYSfto5tC7
39nq3jgUzg0ZOGBVjLK4jZZO4oFFEwuTL9TZfk8Vn2g/fj9K7q+Pv/NINkwL7JP1C4qNqZ2vBj3r
XydtMPwL0kjH8mruUfu9czacioRfbBznXimg7tKLpX66twOmwr+xC3nvGfPswRVBFLAe+L0aFFyz
Tad3dqs3ZvC5uceY6twJCYGKAvCHYOtJsgPCKkjS/J0f9db4na1wq5snCULbREkhahC2xbQaepma
V0FQLI0MbpfhyuXL79/WWz/nbMGPSE/MmOyHaOiFX29iAVZGuzitHz72/LMFj/eVbtGJpGItTJ+u
ueib7zZKjffyMd/6/mcrXstnodVtJqIsCLiyocpbczaU77zsMyu/v8/v86w/2LMoKPW8iQLhqZ01
QTf/liawdjakt6XmswaBBoaXl9LUpDuJwXjpxNMCziZ1750t//TifzXLz7aF2kxG2zB4RQRjBk9x
ZZnfJ13BNUSYr91+5DWRh/3vKsvVNM9taRFF8AomBHVqsg8Tht/v7An/dqb5/8PIBenfj6/xwNNx
oWlJg16KfmUPvR1sklLr8YlqMvpsaGJb5MHxicE+FEvx7MWu9e33v+3XCwqPjH9/OAhksbQ25QXw
qFlBrE9cMjfNVGrXmUABfU/AKUZ5v/+wX89HGCX//jCh0dX26pIrVE8kXla4MNr1blbxO3v4W88/
2x2AwbWsnSU6vhJrbLqPJVOtfS8s/NcbqnNuyVkFIh2W0/GcunatrWUwkNc1JGN9GFrhTivsQb0f
aAvz8oM/52x7WJyqde2OaCEoaRnMg/ahG4z3LLffevFnewNYXt637amunMZmIGYxme/BIKt0pzQF
yR6IeP37t/7W/D6rDFDMOQ1ES5jcTlnVD4by9XvTqVInLEkEfxpr4T9IrYq9LSkaMZbDuo/0+Pef
/daMONseKj8zG8ugPEcQRORqNvhwd0YL4O73z//19uOcu0kFQqK217nCCKSNRUiF6024OBJyF2Jv
YDs3v/+YN37GCW/5+Z5HlKMwCW0VQGh0S4LeRVvFpHvnR7z19LM9oCFLQQSnZUlXIr5XAM732qDa
/ce++9mij12JshqWfSSSbjo4crrXekj1H3v42YpHNOC3mil5+AwttSM+Ydu1yXtBum8NzOnff7p7
jW1jwl/qGPbesi4Q7wUrq6H797Hvfra8U81sg0pjbmZF2r7kSPYQUxhu/8FxP1vgfttg1pPNIsqr
pbluHA3aUGC+W4m9NTZnq9pVmiFMVfHtl+kHXqvGqtDe9Sh96+Fny3apC/p0Tc1NqKuaHeJmsqh0
Wew+NPD/4Q2rzzG4SYD3F8ID/E9gqAn34WPPPlup0u5lPJdsCCmtNJpMjUKChIrtY08/W6lQCMvY
NIYGzoKTbKXVu/tRdOXXjz39bKXKRhvLTGdcai3FtAkhf4jw5r0M8TfeqXe2VGmcZp0lKN0DdIS3
SjcuEqqqd3Jp33r46d9/WqlIC8dxBibBnES1KcT/DkgUlcRQhB8bm7PFivK4pDXrgCL53QYlUb1y
Kd8/tgGfGL0/f/vWEvDYe7OBE9ve2J3Y5OZ7IRdvDczZMk1raY+BO3EjQzBfhuT46POxrtxu+uCU
PFuqvkO42dR2TVRI11JrEWs5DeKhnx8/NPDnPrbOvDhGVzdN1EuxsBE3/d2AZdY7sZNvDM95CpyB
Q9KIfLGJ8PDpy8vJrbChRDIm3isQ3vqAsxW7pEOgrFRvIrMw2gV+ULtgBTQYjrv52PicLVqno5tn
nLYEbCwhVGcSPg5+WR/bKt2zRUt7PUtxpwHF9l177bVNjpA7aT/43c9WrXQE7UvsNk6TM7/HyOBo
wMl7J9DyrZE/W7FCzJ4+aaSjm+mCHi6X5TeXQMn0nQ3htKH/58XTOXf5bmyyS8oJA0nLjE0Wbney
UWieajulxgluVbvIqEBu884yOA34rz7ubB0TUGelYyw4VzKR47FFmMoSwqqdHrRWxv0HX/fZYlba
WIw5/ibRrMHAwYHM3vvwlz62VaBO+Nc2J3s71auCycSC9lBVNsM+wDfwY+XUucW83kGHDFBmRsJ3
ux16t+7gQYH94NPP1rGpNc5gkdQZLXZmHF2YJzcxo/9eauMbk/U/jFK9E4dvwUin76EEJoaONwfU
+Pe+/FuPP1vGuI27iID6OjKWk06O/9k+Yasjh83Y6m0bemIeB4IiY6+5yivif2qjv9OcvDiIuMRb
wEjwz4PwoIr1AkcN2TX+jPUKaekJzemD/LVQY3orTWg4l6DkAE0YQKBwV0iq8FcZCodDGTJD9qUl
rDqL6D7M0KUnVT7kc4kHU4tdtVj7tqKL4bgBakjhaFtvbDId0hV2Vrs5gdAAW1HiJqvlduF8w+PB
sva9J90fo5h7HxORBSWn7XZwl5fM8j+nqVkM78XEG6fj+Bdr8Nzbuw4KTU29XkYt3NEcMZiH50fa
k9UcKuWV7Q6Z94Jdp7QTgVWA3cW7nATIZN0gQ5gjc/qT7Uv/uu7eKRzeuFo7ZxuowEEPA4eq5m6l
5CdZm9kVQNVLPOEKhw4NzWBO8AxCPNEGV3En3Pdchd+aUGeb67KkeAxhG4hdXKXvYjltkIqW7+xC
p6PrF+PsnJVDiPHRFxZZE6leth7JCOaCKwN6bCyNyv2AAvDTh87O8+DDvtMhcllFHZVYCD0Yhkgv
VKD57yHwbw3S2W4699AglI2/hHRstdZqz17rZWB97H5nnw6mn0rekoxNbTTtMkptHCFXSvY0onAG
EM8fGpzzxEvZqGy0MaqPbPCYHaozCZdTvnd8vjE25wGKSzyiIV7MIsrLzn2OEz24bo3Oeyf74a2n
n+13sa1lcuqLMhJ4N2zzcel2Th24722nv56fJ6Phn0d+mJTmtsbQRzgp1cNu6VvzO3FqlvbO8984
6+2zxaXF7VxapuojG7+zHLZZO7KEs8IP6K1W5eePvd+zVWY4GUZITcqvaCrnotTFguFNpt55uvvG
GJ3VK2lpz6BlqYyEg8M3uEan4rDESw1fV8JZVgRodv9rjP0mM+ett322zvA+cIYhL7WdjuvbMe+1
71kAB/ZDw2SdFS1IN/I+beZ4Vy/QweHddPuxwzPk909/41VbZ4u4cHp6cfDzIh2HtyrEzC1xNnjO
B/YK54C4eeecOAs8+rvHYJ2VLxIpQhlkoot6GInjvkiGxdzppVk8Y1D2/zg7kyU5da5rXxERIAkQ
UzKzyCrb5b6pMyHKPseIRjRCgNDVfysd/8DW66yMX9MaUKTQVrP32s8SwAGzGWC4bB0b/EZAfvsj
o/USP5g4jvpHNOBDuPzyL77ysVzztTGB4xBqM8M5NpfW6DQLh6/YwQN2Y/O49nxnWsdgU6JJEXJl
brqv64rfgwaIW4KsKw//Bfn+bc0NcEqDP8ksIIOe2CeQssCTzDwDkrqLFlq3cVOZ8PCem/POaX2K
ANzwG3d6+Um/vXo843Omilbn1iI4DxRr+RMwUuktl8drQ+MsWlwvMO5AK2DBVRie2jqcDoDzDUev
WeOam0Sb3OWkWVbAqIB920yUoa01sF9ffvqVxerShv372Bi0CqYsaHFcG5LgdWXaCQrVhuj2uA0D
eGkUoLXR85c4i1UGlS7aFkJeTH2dHM2643tnQL29/Esu8fyXo5OrgYQgu4v0uFVnE5Zx/R+aLafx
IRrGfitgoTvqE/J7W/+QhkHkt9C7VqIzEHfNlK1waw0mdFXOMUhHdAShBoq6iF+gXslanV7+dVfm
2EWQ+vt3Wg0XnQCXq9jKxgKMk20KTbIUTKAby/G1f3CZIL8FiVCmDE0bBIXqQyCWWKrb9ijNJK3n
P3BiHHoVosYmAHw6KetvwD7u70OF5ky/8bn8rN9ef4rJ0Jhdwo1iGnA7W9FnAMzcrXr/tcFxosSC
cLsRtvfoH9qXt+DMZ3fozf9/guv/302cOHEBRGSbtCWuqHEUl/cKZ/E3Wt/UqF15d1cEmFWdBBtF
kiKCUNLgwgJI4wmqfOYlZYxdGSCdIIbGsg1and2yGAT8cvuOE48dDgYyLs+1w9UCgkcIqIuqunO5
N/UZjZLsPizr0vM3OJO/r4IsgKyhPUuWARCMFr/XHRqKPqF5cv7pNUF/iRx/m6CjTQVdsSid0Zw/
Pug06dFtqKtnv6c7078kW8hhwdac0Wm/LndwMGMyxxG9In7R65rWXnDh02jwD8I5Xb4Q0E4Bt4mA
LfB7f/Jn+DY1vIllUJqiZ8P+SMxu5lMPTV1z5/d8J4AHAkxmIubmDATYBsTL3ttXHN1DyY33vyxi
f9l8fumEfvu6q7FjknRlfZme/R1sJsLuGGx7DMTOkCQ3PvKVf+Lq9FJVpWgJKfENokGgFs4WWaJH
e4rBH6iQkjl6jZUr1INydA5JaJozXUZ2GraJwD8i8qxAutq8NmFdNRjVnHsO4loel3L82DVT8s3v
5Z1IJmtm2q3H440iz5NAQqOamF+lLXR2sK7a4FOeSgTZLMZ39PIl9gl9wi+/+bWv64TwZiyzs0KC
sBJTagE62Rdz6Nts+QS07uSZvQqds2pTMTuNY1Cfk1BodB1yXlWAmFDuWXULnUiGb0gqmpiLc6MB
CJwWqDxXc8tD88pe5sruxhSuZDtU/+eo2nVBJ0BPTLp7JrpdW9CxXTeIgGh9hikKRMgwro9f9aJB
kvjlL/z3t4dv8p+LHCgvBITFWKD5Ivi0yyx4HSluvXJisFv/8+EGgmA0EVf1mQxRcI7AFDmjfEg/
vfzqVwSPwCL9+fgqSKMq6SpxTi2sT07VyAX6PlvcYNdpzDjsZBb2fW4rWX8yAfCxu4zCqUE3I3LU
55ff4drwOaGtQYMZV4D2z7Zdpud40+1jXzXpZ7+nO8EdUbXGLar/YJgwcp/OE9AFO1qa/J5++U2/
7Q8JvJhMjAzHBcYO/+otjgs0+t0UPF8bGieqhy6gYdrhk4Nikb2KK1Sj9VoOXuVEljkhbcoprqZx
qM5RVv6MYdIEPye0OfiNjLMzj6hqMC1w9Z8WpNLDEld/s4Hw/fLT/76oAhD057jLZYcVCNCmBSyK
ALpPMgnnhylgaDEYFsDuXv4vV4bflcIpxgi0KDNm5taZqmgy9HAfwOeYb2z8157vxDa6DpOGVjYo
0ioOUF6K0DAP4r7fyzuRjWYZ5I36JQA3FX3CnWTNsdlLv6hCd+Mf835asZQ2MNYo0DgoYC85tq+G
ncV+c4dfvvpvUaU60GKiJsgKUQPmS40N76cAAFa/gbl8jd+eLlF1s8PIs2LRMrlLY7BWS62k57A7
IVvDRagD8KM6Uz38BEcaEJQk8ss0ouP0z1cnzYpWlGDGsPeZeH2xtwBnrK+LlwfmSlC5ts50AmQV
frvId8FiY88ZURXINGuni7Hch81zgJzQRZENDea8x40+oeS8rhv8LOZt8TrLMVcIB+TvRLNmyAqg
eIHtBVmj2GB4dKMIc2WEUidgI2601WVZFkCTRuthrviAxjM+oTtc9NHml/1nqRO6FdzSYRuI1S0B
K+vQGQH0p++iljqhm4KViX6y+rJlwR0c5LjulILq4RdcriSu7pt1CkbUFkCn2r6pFM3FVlD97uUZ
egnR/72OoSn6z/mfWvRjwD6vLLZxYzk6ib/Ou448X92J3AGUml7BUKIwgQDtSMK5rgm++724E7iw
ZIQIBcZp5xGUsHtKK/E6GKCQ8NuoUmezBWIf8EIAlQoW9j/CfbrvRlTz/V7diVfNVZvQus5gxtPA
wQXwmR7mlUCz+T3fVcNNtFoh29+DYmpN/KWEo/1z17a3LvBXZoyrhusZ2zIjkqwAM2t83SFTdhYX
YJzX2CROoEq+b7sx2Aa3ial72TLAfwyZb6w2l4j8y2xPnEglPWEABo9lQY2kxx3KECzK0Qw6fAs4
dydAjPb7Gc5+S1rRQ3KhLtsKmm2BbXyz2bq+83u4E7O1wXATIIcLWAACPtWmH2BLcOtWem2InJgl
I2+CBsJtTJ5QP3G9Ry3gRDvVwOShR+N1PBnh14rDXHlcA5Tiui11WXRTBLIqA90mhf7F8xs4IQzU
ys7QBIFfkipicpwg+h9TxEu/s37iRHEMX1mYQEC+0zc0BLmvqX8gKVH5XeFcGdzeY31jWmL9iZMP
jQqHQ7kavxQxc1VwIHuGLSCyZQFq53Sql6g+dvGy+03P2AlhWvdJ18B7oIBTBT02M2CwtNPUq9SO
X//nhjVs5URXKMuQ/6TT2xJcvFwNQ+WV3maxE7cytWrkE4pHNqpK8K63/uIMa+GDB3xlmTZ+U9OV
ZFVouAe5EXMnWgkIe6La7k2YpDdm5mWg/7LKXbDQvx/H4YAxZBZtu0UNGx2JS6Ik8I2v2gquc1Iw
+KzPAO8fetm2zY1xu7IpuGosnQWx7mtYnAuy6ndZtm5naL22Dy8veNd+kBPJVNfUAnyWFUHNm5+D
3eNP8J6L3oc4zIWHNerGL2HXmW8v/7dfSIK/jZ8T2RMvscBa7P1DOCXiQynoAEQh/ln5bgwn+S5K
JJJR8E6N4UgSoDEHoEFLsjs+UPu1MzKrDxU807LT3vbh+qECX1Yfu0TUoCVSAeOWl9/zypi7SkM1
70jxVSwoYE3B/oHtMRSSYaqHL36Pd07mWTRUUTQYnFLCiua77rJzmkV+7bLAmP85R9nY4UDOphIv
v/7MWPMf6J+j58A4SwTl8NYDNQKX3dDIc7ip6p5U8CT3GxdniZhkCNYpZLhFsIIZ1wVgIMLp1e/Z
zs4+g3u07emaFbBO+AHn8M9xOf30e7SzKGy15pLyFieSi6UaOAL7vZlGv6I7sjh/fk60h9ZGD3hx
Hs0/atJ8ahJ148x2bZo7wb+3CrVAtNgXk4YNJ21hdACYe+h3u2VOrA9rCkBh2GOfrQf2lcJW9h0S
MEnhNeiuLqzUu95gPp0VfQWDDxnBRhG+5X59jczVhRl4SQN7OmfFmKj/9Dj/Ax6837C4UjAseHCa
GyFAiXDJ+tpHfXIm1eK5/bkKKS5EidP9GBSR5vXnWpTz1wnet34nBFci1ZTwn6zhv1J08F15g3zd
UNikoye/T+qEaJZWPaTHJS9C1ccfrVbwEEP6xXPCOFEKE8F+6wNMdqWHBeTUTMC6eAx7v7IQVPh/
xikw9UsrV6wCVZLshTKjeUw6wMFfHptfOoy/7JyuRqpeURHdqg66K6PljxRahO6NXQBYFsE+j0VT
7e9IOIJ9SeVzuWbrXdIB+HwiotyDg8mAFCjQ5fOjBhdInRK2tAAaYYe9g06/h9EN/qKPFkjDT/U8
c3bjra8sMNRZAhpgPJfRwJgCfrvI6w5BBhO6ZDa931HelVsZEM9hEJViq6vZcodaNACuw9b6Raor
reooTHg2u/Ki2uCUXmXVY7kIz9yTq6Vq+eXOt0dlkYJ9ng8jJE4ytuPdy9PlysATZ59u18iWvEEm
AY52MHOLyvIUgsp/8Hu6s0+vOm2iSMZlgXzC+JiMgn8U1O4f/J7uLgNN1KfluODdI4CmYa+aAgwe
+IkwmKt/TXlFa2mw/KbgKj7D/FnfkVGUH/3e3VkE4LG8BQnHcRpsqi8lgUOv1Xt39Hu4s12PK2tD
GeEk0IShhEFb8nErmZ8yjrn6rzkJhoDvONkFaAu4S0HceWPsEn/2enVX/0VXQUgIs+ciA7OxkOgu
ysexvKW7u8y7v6yNrvrL2DWI2bhAA1mu+isF0+6Z2CUAKjuY/BommKv9CurBJvMGRyjTqe4eznFA
9sexHwKCuQi3VpZ7P/QxL+oFDj5R95RKvyZPuH7/uS9t+Mu46REHX5ukrwDW7u7LsQ39rtuRE6wc
jQXwQ8Uhb5RbAMMcAtuGEEhgvx4e5kq+tiamOg0kjnnoeDsGYfga7RK35KbXBAW/Os1+q64tHTRG
CYx6QDJW3SnbuEHAxqaELVBkk62AqRlbDioQ7XKfDh3c+GISpxsQoyPu+n6h4UQ1kCu4E6uNF1uQ
hScUbfpcYVP2fLqzAwdLouDdbnmB7It63vQO21gLh3evd3fFYNJEpk45pi0LuvskG+lxSjbP0qcr
AdvXgEjWIpc/CDqjsZ18WjoA7f3e3LkkByJZM6KQH2Uym05LikZiAzOrG1SsK9uvy2GzQ2IjVc44
40+VQXEVxjEiqb/4vboT0Oh/QJs80WkBq2YYPe6y7hooCeSs/OZM6MR0BVtdubKFF4MewKCdhfwA
b0z9ye/1nXP4GKCN1JIJtkNciTMkLqJYdqr8biiu8guZOFO1Kerlmxjqu6Zeu9M2m1vQpmvf1YlV
WypYWib4rjEMLYpkHtHEg3bIG8nFa093YnXuwf4FiRfjnoJfn1FYTCRhc/IZdurqviTEMgQyzbSY
yrn5Cnk3fb8t4+h1EKeu8EtRoAnGJkmg77b1+5QP5VNGB+11daOu7ouES7iNocDuyDN4txpt1qdE
1jg3+42Nc1qG4SQuV4wmBd/gXXqqcQetDgCLVh/8nu9ELC1FBD8qZOTgKAHqO4vUp9HY6r3f051w
1ZWemCY1rinYlT6StOPvxDpar3ClmROuQ8qyGqajvCjJMOXNNs95tY5+eRZ4c/95OAG1HhaLRqTF
AA71KZN78FqOpXrnNzJOuE5lRttGsLS4KOqPUxXQow3ayHPOO+G69lh+58v+NMb0CL86GMTG4e43
JV01F6O76RqDm+0mNVylFMhR91LNQ+D5fCcFvVZLa8Pxsrk24xd4Ojxlkn5/edQvs/p/T+Nwyfzz
m7alkR2Aw2WhVT18BWXYNgUcubqoyJTwO9WCfvLnP5lt38HRBrmircV5TI+wnWVwBvMcHSdgkZlT
EErCPr0KaYurVtaHcy7Wply9jh/UdfZMg3Kv5YDbxGSiKV+FLObM8ypHuROyzNB+W/aUF5rxpj2C
vZ1QYKo586PUw0Pmz8Ff4EHSaTjXFCxdwdsfw/QgskV6Dr4TtS2FPIRXWHFGUEwPC2+/kS24hYX/
+x5LuRO0M13gi25w2t63SAF/D8UeEKpeCSN4Ef05LlOrQQXQSBhpG8hc9jB4rKy62UR8ic2/BJYr
6AK6NYEX3pYVdZuJ6jw3ndQPM0nM24DD2O6BR/BdAN1/+lLtq10OzT7D4b0MZPgtG1Ftihaq9WcQ
OaNv1QZq+blkfLxvoJ/7YcohiyFo78wPr0XABRfJrQls3SlsG1sHd7c1iNq8q6cMXtxwrf/28j+5
8jFd6dkkF7pKa3jRD2gRPKKUsYtDpcqS+oWpKz+LR7ws2XBWNTD7+kz2uH9mevVTe1NXfsYVUqNV
RRBGk3icYjOjg8Y++w2NcyiY9z1I4DUPS+AltndxWqdfZwB6vO59NHVWGB5htw6hZSkEWvgAZez3
Ns11NkJl4vf6zgqDLAjpRkBTCgsOxlPMkvgb7+n62e/pzgrTNYCLgyWHa7+x9Xe4Lbb3c8n9BEo0
dZaYErwUCOAFcl3lxX24aiAJzmEMEHO/BdIVoe0kVSYbsDsFEm37NVUEeOf61jJzJahcEVo1pVlb
LtBzDq0+tKhPjyBheI27q0DLADxY0rCPi3Ia5V2qpgd4NyR+U8YVoFHRm2otg7hAi/KGgkM0fZpj
O92YMpcl/C9rb+LEUzfblAqxpQUZ+/h+g/XMf0SrOTxQGNf36NMY7PZRLFEJRo70y1XTxAkz9MWD
6W3hosiDDTaEEpay+Wa2za9kBdOgP/crmN4lVtEmRi68xemDh3v8tHSRDE9+39uJM5DboczgGLQQ
+ZUDpZM+0GD0q15TVyU2sYkZcpFa0XBIcrENP1RkbsGmrkSBKxLrdoLdc8DDGQPFPTdLaxgcRFPm
lcShrk7MLrCfrgy6BpqUj28BDLR5PJLtH6+Bd3ViHGVUtnKeFPNA34CXb4+RmMWd38Odo7e0uA1u
TXpxtdwjGHzartBgi3k+3Tl6J3vdjQqWogVY2GNeMfpv2Wa3eF3XvqoTxbWm00B1xIpFdtNJdhW0
bnT1u2262rDRDGzXgOEU8b48ljSEH94I19eXB/1XneEvC5ArA+snnLiFKpNiHVk3nFH01A86gSFH
TuwIO8x10zqPBRvHvCZtUMILs1Zw40UFhAH0PbZwh2vaAZ7YqbFvYNTQB7kdg/Kt5H0IF8iVN8Ir
j0VdrFeHjIEMJosEZQLZWtMACIv7oF+DJI2d7TWG/h/aL5EU06busO19adns9+Ku7At9qdlqY2RW
N1uSIhPTUsg+vpVW/VVi/MsndIlhSdhPO7M4k60wU11OfG9l9QSI21wdOMChU77UQfSuDtupQkd1
XImHtb7Yj88Xs7Fcx9USnpJoMckxgJ7aHNd02j4SokN9arcp3nIOS47tpOxuvoe4lx/h+v3OLDj2
5VEfyOe0l6HyUiVSt3wdBSnS83CBK7ZMiOkgI8AKYZKp2H8vz/fLYvKXsXIL2ME69bDhRkLRAp4Y
wNxZ8PTArM3+TdKBfdpR0/jy8n+6siYQZ8Fh8B/epFBxsbZ9c5eIRf2T6Uj5FbAocZYcwBRTnHYI
cotBstzDPBhJhd6zkZ261eyej/MuYXJewME3VvAajYZHvoS4fXoNjqslVDW0flCG4lA1pFUOr0eR
DyT2zLu6ELoabt5J1rC4GNTyI0JQ50hJ+fUlUeZ81/aS061sEhdJVVY5nGU/ZhG/cbu9MmdcAl2X
wqo5U8iwrPDaftUDrI+QDLnfrdPlzyFXTKJUqQQ8NaHfEh3EPw1cZJ78Pqlz6IvruUltnOKTrox8
31q897GCUOxWi8zVZc459aENdZHIPyQoOKfda9pu61PbEdXCfbsUGUxydfsJEnD+CEtV+FkjidHr
rzLuAV416H3/2FnSPzYJH9URuYvtnVSVCI92b43NRbXz4ICa44xCbbhsj7CcjO1hLdehOaJwMPRH
rYANujH9rxSIKXEGC+riGh6smP9b1qQQIyeV/SkGwlgOrc6e3sN0uivfCMDCvqAyZF9DBjOgT62O
4Ans97mc7Q7dXVXNSrRqkzCIf01jjbXQb6a5IkpTlRYiMZIWLVWBzaNOLtEhErWn/wd1dZQDXTMo
elFZmTVjxQBEzKnhKvU7K7pSyqxdK3h8hHFhORB+EvjhB5hYNn6Vebylcz0CBhCHrkuWI2yqHzAa
RooT9Y/wVj/QlVXEVVOm1aL0upkYRySW5tjBka2RYvIcHGfjGaEtr/dEJ0UpcOiFN2XVP4mxbL1K
3JQ6d9MdPuJzO2uMvaymeypiDQdu3fsdL1wx5QjbndDoGYt3t6OoiJLZwzB5Nk9SV0sJh7IORyHO
cHPUkHeAJ5rD4aU6vhyxlw3mL0cXV/TIZ/iWwC87KdgcKnYwogcxmaDzuXpo4yX5+fJ/uTJ5/kf6
uGs7zRvquQuZ1o9mFYKCEB2JW/XiKwkPV/wISmRsuxbbhFLpsxoM/MsB2gjha43OwcNeivi/NByG
722MDCbaxnE88/thzvbR8YbiLLnHxdjM35sye1bSE8JIXZHbEkQd5+MWF1DBlm8Bbe4LlPRDv4hz
RW4ZYxJnVhxn7BKJ15xV0Rnm7u3Ja1xckZuYpVn7PqIFX7L1cRON+pjxsvny8tOvTFpX3kZZ0ux9
VVOISsZuPwhRD+aIvhH9NAHkbfwSgK7MDTCqRWRDhd+Ag2VeTvVHZsfYb+K4QreOVbFtqpUWZTOU
p6qp93M0Ms+9xhW6lV1poiXqWVEmTXQn13BAQ2XouVi7MrcRhOoh6DpW6HWWU25soM5r1PqWk12h
W4JssQ4qPH/MAvVmj0OoweE053dG+UW9/U1GB5rQHImqYUWg1gSCJPbffPEgfXlmXlnofh3Nfns4
3hxkGYWNZqtt8ypq6zqnakhulOwuRem/LNaugm0djIn6FSnpcB6kPaihnZMDOEY72GCEj+xuJov6
Jlaiv7/8c64lclxZW1nCBc1GnEKyHyELUO9zPOc7OkB+XlJTb5aBy/ZyX9HdcheZMhkbcDCRIDzS
MqRzbpFjik5z3JM1t/3QDh8WPslXbdmEXY7TYro9oJsO5fCXX/fKuuCS0kQj7MXtkBZbH2mTJ5Dd
fA4hSfg+TpUfLZy6arm5S20mww2rAtzJj1M0s0PQ9+bGdnxl/rjANNKwYLCxpYXdyHpWdJHvY7Rn
+q35rlau23gKclBICrBOpiM48/qhn1TtdwxyQWnbSCs1DQxPXzub047Ub2jgKbSnrlaOLlAOJWlP
C7BU6D1tM/Ke2+xWv01yJbKcfXxtUC9RYGsX/ZhJ5G76dvzaW9W1OVpjluHIwmT287aiLjRtBjll
XiSNiskOmPqwApff+Up3rylEXO1cUumyMWVKCi7AFTsxEcOJbtTdfAtD/vc5Slz5XCsHrPuXWbRl
WXOGqUB5FJBWeL6+I8iRSzil1UxD1As5PwiWpEd8DD8lLcku3/+39TmoVY98JuziN5Hq016G8bGT
k18FnmSXdem3p3ezqeYERfgixvZ+QAkMSE7JvMrYxHUU7YIunS0saws6tP1TA7u+PC3p8PnlpfPa
R3VvSFy0TA5hVCSqWT8ja9+8aY285Qz19/M5cZVza8+RDxnmqKjGCXp1M83957Ri5T+gY0xBrueg
XPJgrsJPoZjWtahANvXS2JLMieyaknhv1i2CXHJDtQME0AOKxvreb9ichMcWM8m2RkcF00NTTF18
h7Y3v3MWcWV1u64478wYFa1atk+sbuK7lcT65PXqrk2oGlKSpRKv3lVp/W84RLtEdzcgDX6Pd+LY
xqw3cADBboCU/xfdzAvaUwl59nu6E8di4euIE0hYwA25u5PIGaBo2PoB5IlLSaPY3qM04WEx1xBj
5rDxneEraWPPFdQV1HU7B9EqWsJi66LymBqxgbKS+Uk6iKuoS2NVzVAvRQVkAPX3USQx6ja+iSbi
6ulgYxUP61BGQOuZ6WGDZ1IxR03olakhLiktjRvcQvstLMiwk3uzD6Bv2LZexY1p+feNnriSujTo
qrGWWOdqCWplHgZZZ/I1gLQpV83cPCFFmxi/CHMVdoLNQQVkFLayne73AGLsj9W03hJN/V1gR1yB
na2bCAZSQVjggG6215Q06dvEsh1cfRqv1aFc0n46hehCIcfp12HVK/RcHVu7ynYd+z4sanjlPYbU
Vq/1ItSd39OdwLZpuvKwAnsdMLXq7TDDeqDb981vdrkitqWWFXBhNcju6aJOUyy+w3nP3phaV7ZQ
F6EWTxOgzxaBUbJ1/THvVn6KdXfLrOHa050Neuo5nYmsSKEkC3M4Bg6HLOlv6ahI9CuN/r+XS+L6
igaorEvgW0khYMipIAdYhz3OAX5quiWHzGqbTqaCIct9uIOle4hNu5qLyCTojrslif24AMgMbS2I
Y//yzlKd12xH9iHe0owcdtXL9VROfVLmsKKtIfOLbVK/ttmw1DlE9Wl8zPRUhoc5RavTAem6JTsk
E08XOMdNdXPguiX7oTJNuBVz0wz60AzzsBcxXelyziocx07LFi88j0mqF3CIl36426mEWmXfbage
0JO6qleqm8fl0DYo57xTFZy4z3GNlMBJLBbmZy1J4iSvg4aQV4sVwNmKarUCJcupXd7VcBb5GuKY
p/8ZFzhT48HxKg5k2QJzkI0N2x90ZdYcZrnWay4BGKw/ZPUc1nm4RwkrWtx/t3yD2uUJclaAnBI9
dTQvw1bvD+luMUHhV4f+lI9lHwFF1mpbT+c4DcLyFR0DSw4SVRz7JoahWnPcQ7uXz30/XmQTWOMN
yU2b8Qy2Sa1qnwGFb//Dh+PlKaNERd8jUurykfIuwaYWN6bNp0AHUS7DkGGZLeepe1g0UoEHA5Jz
eAZ/n073EZihA14xVPwQpVr2OOck0TPcGNl+CGBzmB6aKog+kDhg2TsJ76l7OEKq+LyDil4dOaGm
/GIJC9c3ipAGVVmkA+v4gQbzUh7qoQrZEX5D/b/1uDX9qQrGJgNkrI7049xC/3sI92xtTxqHibfV
1sL8K9KW7mdrLV/zditLfQKuTNk7XU3kW9SKZHqoNgbWGpkn+WjGUnzBG9b6QPpJlp9qvfB/aqGf
Y5xKn9sAAKTjNO6IqHEn6lM/LPsHqTv2Zdtn3ZzIzqBWWWgjh3zsmgAs5wiYuLyTCTkuaRK8z8Cb
PXca1wlkObJJHSZN9g8EYhJyLmuNlMkcJ1t87kTfk2OkYqSFgCSr57wWe41C8j4k4zmJlHgDN+iu
/8TAa85O2ST0V4glZX3c96TR3xo6lvUd3dJ+v5t4xMmHppQruTNjUzZ3LQqZmLRzuPUfOKni6J7C
2srAPrFT89FwHkJYHwemPjI0Twe5nM3cnDJO1X4elDbdPU1iTEnM3aoGiFpHZXbgWN9RSw/afcw7
kSJNOTUzrKaMzprpULMxYlCCdBs5Brj6Pwq7zPzD1k/Nw8R51v67q5Wkd0Mqw+YVE3AcwXlQzKh8
qeRng0zidzIl8dtopNKcUouve+aLXN5UbE/wPa1pppPa2bi+Xy0jy1McY2gOrYKGNyeRWvbX/U6C
pyVtLYgQQMsnb2HpXMt8ANNqyOU2DiHeHmiLR6FhmXmMN8T5XcaXfnvTKZ2FR3zMkp+iWaT/lkPf
LU87rrzlEVI3nt5FmRpfp9mCZCSkEcEzOiCi5CAq0yGtVddjdiRjlLWnMBDra9g9ofYbSBgAvJKD
arO3F0NfqXI10ot7ZjWhfWJnav4YYwjFkfGwC4A6hcz01b7YvTusiTHgTEUB/b4ohDiadKbLajJE
iThdcI7T3SYw8u9LW2/sTOGJO79K2PhFtMFJ1uv+HFYTvksPMuh25BWsA5o8iYcLdnPYUsJPbAkY
/Bd7k8gHEJirFp+MoyVoAV/DvOZLFKH8U5LVvplgiP2dG77oVzV05evXZiH98qaRdWPuuyCKt/my
O6R1lLOhV8gDcwFFaWjLTh5Mqld5SHSZfOUxspanIJTq37Bst+MSIPWB73/RxuhT35XZ0dRaFykZ
YdyuAahP7PDPRUOQNwudDkK1P0UIiWAOnwXI/nn8rQRk744aNH32aMg61uuKOyQfs0Mol/qwt6vK
cR2L3yNPERz7DbpmkyXL913HPYAn21cF/zKSpwjmxy3i0wEIqv5YoSx76MSG4yAP4hOmjKgwFEzg
ni3T6lUjgnU7LCoJ3sKmFPromVsM6zag7TufQyaADoKGIIeGfTmraDtUcMTFFqCqU6oWeoRx22fs
YOLBqIEcQmAVq7yqsjfW9LrK4XkRHWOUa1dg5oKP2yKeCYvKZ9gJkfdJl8BifQ3GfAix3YiNYEUP
RX1gct4/TLOen+DatLwaGxJ+60YxP9F0LA+qru0hZOnwQSmJH9gF2ZlG5ltv0g8LbEdzmSp5YIlI
jkDBkByTkjx0EEdBh29SUISb5jPoDenbaB3+CWSNnO0uYeHQbNsHI9EBkGTBfBQlYCzTWKI6pbNz
uyIXGnfQHFBavh+a7j3tWnPgFdNFMOgvU23/iVVITgZtgEUPwGQetHp+SJoAM3yU9X+BLuO87av3
TcKelU7ewonqVZYl+k6Z/q21JtO5XcP6B2g4xJ7ipc0+NxmrkCYCSMau6ymWEz93M5yWmxEFGzpN
3cFuVv6HyE6ig23Vj2GwgKSFXD7gcKJOnVCvw51js4JPxRODY+w/5TLeU2LedlKZQ9SF7DHZumJi
9n2LFoN7bBTh6zQR9m6NicrDhW8fFrOvT6pt97wJND8gxpY3JcU4CZw+8r5uy7sh+T/Ovmw3ciRL
9lca/c4eOp1OJy+m+4FLbJJCa0opvRCZkpKkbyTduX/9tajpe6crpxo5KKCQgEpSKIKkn8WOHTN0
Mn498gzFRv1S6nV9MJhzn7iHx7eBSHTel61K/QqS39Nk1/3QBW9bFeGizXXKEuXSlurd2kIKiEJd
cU87up6Jl1DsNpWuSsHHG7IqIMEbNJXG7/VIv0M0i2Zgq7i93/EXkB3FwREPSitwpj/UsE9NKQ+3
Q7R2nUx5CNloHDRcniF4rZsEjiPwXMBD55pbXoqVp3ESV6+yQkIbIjekdWdsUuAZKeKqtXmt6+A8
+LX4Fvauv9kiL8gn7e9CXvXnMEAxOQzqxFCoZSSSXeFHwocvl0aJFEzhi8OU+2BNvaSq10e0xuy6
nOdzU3tPsg7CAw5PQSrGi3UemlSXZEsX5geZ7OuTHcqnspJTRuHTnkmyuFTBpBBjCtGcZt9H5B7p
19CM3yg0bLIOvEOVzmTpCwwNhm9Y5tR5G3tNlY5z4w5cItJ6a+yfoTbGbympQySKbX7ZQHXPp7p1
MMehSTo0le2ybR1nka1B4D4bEC+a3B9d22Sz4nUOpwmTDtACRGwx7K0Kl7jaLxiZKVBzKhru2egN
fWaJpw6BjadsrcslpYSxdEFZkAXb9IZecghBMiJxlLbYRlfgvgSxhW3LcsWEC02u5Wi2LJm4yAKL
kEgWUp1GGDItZ+wLNylYiVHuwyU0Hy8ETmiSBdgWpKemJPV+bkub1aZ5g+iSTCF6UkHHkJN84SN9
6iFeljUrPIbwRwK+HTpaBiN09cNwl1jZXzE9nqc1+dJs6txrfRphd3SIkmYQz1g2Ta5RD4btvYFA
BpJcPA9f4cE8r5m/UD3itHRghk7zfVfJVeSk7JEcGO0SaPLGghQamFpzPW0u2ZnBkhslDKtTmBNF
cUbnJWzT0DMJOo2Eor7QiDVpM0Dn2OJSXJew1Ppa2YVkPSr/B5bEIqWz712bLS7qhl+hAOpvPKpd
nYaTm4vaj7+OlTu1aoCrhUKRJlH73UJ0Pix6b913TutbaD28DhTE5aTTSeqmjfcp9j7jbPIlmhfT
hBln3OHRYA5Vku+fkor35LCF2uNpv/jtCd1JoMGlZeuPBmoz+6XUps+lXasCPjl96gVmpbtJ0gbF
K5Y6sziu5K4Jwy4bZXjuMUNLvapWKQ96ubO8588BpoLws4LpaA9VrVSVIX4LnW6qVoNrp7vBP9ZN
4/ISGXTMfCa3gw3wnEKVkjKs4GnzqWhjg6whVftQbgIICUMPlnZTopO8XKAkcLSMy7tNLmORjEuZ
KwMhu35t2tc21ON1N8cj3KJkBTuHrcsNmdzOKoEiCGsEOwLU7osJOndA1DBF4jpTSOTrwquX5kGS
hNwT1BQoFVfPZB7nybFZWv0FZuNgqsE8F7anqmuOYzjYO/Ro001ICPJivMVmgAuqoVkoJ1ziqYnD
x8kO/ec8QLS1l21wCCRVflqajh8bFOLXUJClWbP0/oPTs9xTSbAhM+LBJyBjQqe86/vULYykBGKM
Nm1M1374BC1tsk1PbElYLqzogOkYdQJ5U2Bt1VTPqoS2J9b72tovRk68KI2EFO+umttHzCH1tZ0n
VMfcuVPATYtHrKqHNImJd0w2WuezWLwTLQdxNKTlBSDaWN7ZuR9FIQ2POCI2X0AEgn5auYZVnUOc
tnyemWjjFMdyeE3WGo6wYUzaG3BTmi9zOfhfGa1w7WqrzDOljqCR9qyH4j8iGJMG6iUyxuZTcqmu
nVbRlnIzREe/ctFVP1XdG6sw6Uefg7oJXWVclAkEupyGCL0Heb3rbjVsOJRuNGlghB5uFgqJ1BT6
Ul42xMMks3rwNmQnoUv0OxHhGAKU6J/okqB/md10WlYTn4EGkG8XT5wUzpc9HuZKzvAVstVpWkjL
Umsi+4ykE3dZFDlwLCGUWfHUJFhM1PPQ7heshh4R4uJHUXP5QlQww83BuykdWPipDTfY0S8EEbDs
Zp5LlyBihv1idkjFc5eJZjx7IE7mKMKTT6zd9m2Bp9KJs7QUi1OXhaZs7gEYgKXOkXKD5Izn5Dt2
Omd4ySd33TriuV3FUrBoTNpUrB0iXM038QQ3watNw8GzGtqXkQJESJfJ9w0Ew0RHCxLK4J5w2k2v
k2Jm2cEAOcQ+myTwB2q3bJ4b/25RGpE4CvpmzOXsMywqzUPw1iV2/Tp71STTtW0TD4GthNni3FTo
TEqveqpZswIGoR6I+FNXebuYRsmWuo25cx24esznOEQ3CDyE+SmvoEycTgCAduHqwRgeHLTuuew3
l3NRwhWGgXNwtQYKZUxA2UeLQiTrVGmKGpHlLKdA4v44Cpu1klT8EIfleiqxYfg8YbxU1DScrpit
n0FBiq+6GoCRRExIsT8mN6jLAciB2E2ft1DqPoZ8lrhETVAddCurPfKIuJk2PeRRsJrchVW4E76O
sKzlh1Vazt5YDNqac48pU4YiWT7bKOh2Fl9ngF9EPsOP95IMLVAGP9BvgEmnNzAO7T7qdZVTN+ti
RcDMaDdUR2BsaO9W4KiAXsAI7taLiByz9wJSEDmvI/nYlF0vU3Dn6y6r/e55gpVCSqdpa1Not0Y7
+PRtu14iIk/EdflIIlpoiPUep3EM0gER5ZbFY52COown3KlZpJBDpDInCLK5C0pyLEPLfoA8yg4o
lJKj7NA44gXvQ4m3BCF7m6MCZAUZm2f0rcHOypHfRzy+5aarXrzNfB1DgQGMkjnTkYN6lCqfYDcm
jhCKUkOqFrikpgL6xSj7wibDHgaandAn8VU9UJEJDuuzNpgRBWeIlwK5MzeQf9FpwMWUDSPYjots
VqyRj/L7xEibOZgDXHnBEOykF5a7SGDlox/K7rVyAgX1AvuWxqtYvpF6LKDu6O6NduyuQw7+Ap9B
6H71dD70AYCKbS4P3NbNWdhaY0kdyk2Lmp62kPhpCKoZYnioTg2c7V+6vikMis9LNSbTrXFRQQw6
9qHjXxD9ZY62iaHZau5Vx20G7+S6WGryEUVVtB8MHpEm6A9iCZI0oCjByKamAvqqPzaoz36L0VSc
ohD2aaGUKu2YbwpME+wtsXwvJFsyy/Xr2nvThXzd7xgJaKZa1qTeuM6FEnTKywEfyxd03QOZJ0eZ
rHcrSq69dTWCLm2veBi+r3oe920T3/p8xieouruxYWceolGc2QTYKPJeq4T5+zARQFWhEXie+kgD
GAHEnUpb7UsvwBZOPGIhB0usT7OhZ0IvBRQTJIN8sy5AU/oaeQ1Kyli+0SkeMjLw741opzyAm/g5
9OWMU+JcKtw2flXQEiv4ihWsRgbZvLYsm7GCtF+NkVnVQta2XmJIidJN3aA+wT1FcoAT/ebrAjAA
qq6WoZeAJiBuzuBB4d+vduW6xJm2WDzrIFt9wUVJ2mobvAjP70/+HDf5EAUmRf2wgrQiXm1fAWla
JCucCW+7SaIsFeaJLN1L0vIWFUMvsqkKFEiBldlNVtnCyPJN+RKs4igsJkhNnqsAXo3eRO4tfGfu
yzAai3qaUMHVUqRGwaeN2njnVUuSw5E+PjS9ImlNxKsoO7bj0bzQjCWl9xLhJgCqnuonqAcfR9zu
NPHAAcYjH+1IWCIedK3OXND0O8iTP8SYeztR6XSrp9Ugh6v4NMI07c5PZJIp4yMksQkrUEvd9kcH
A/mrPulZUbMK7VFrobQ2O8wNSxK4jMl+vBaeHLs0gvzPV1Q7b6hZ5clRsZ47OnpZ5K3rFdad6jvS
9w75b9jw4YAUtzb1ZkbPAFnlzVjRFzvH6nagFV8uWLFZvvYgBGRzYEq8cUnPEH2b0wlUmBRUj+lt
EQ0WYLjocakG7PLMM8Bqp8VMT7pMkJcnsJU9QF41v2MVTAb2CwQnsEY9jEIABS+ne1pvrt0tQrrg
o2o2m3ltTIOTYfMYZKIEtpeWAWqdNGpI0p713Mz1dei5IEX3p3PcWYsjiJwr3y42JPVxoBwuw1Aq
N+Rx8hPxfS3NxF/C5FJepLNi8bk1ZD2uglcTyhQkwLdBqyk4AUefeIadpMsBButz58FOdcP28shD
1LKt3+UhmdCOXuC456gduc2Rv0JQ8JjHrmviW/FYcq7MA4VS5LJbqqor7+Ah3O1HT6BHpk6i1Rz1
1NObZmP2VMZgXeMgsDvfH/0xTTAqqu8X7CIaIHWzvunD0I77NSCDzV1v2+rkN9vQPRp/RJ5Vch3t
3tHQF6lcgqV8dWVIbAEIFPMVNfRfwHQJ0NFcqqx0EQRWaz0qgfbedwHDiiMW826h8gSNzhQznXnH
OcDWDzfA+P1qaTy35dUK4+O09rZx+kHkhiSMMxLNu7hp7BeXJNVhLFX7IGm7tVcxd+K2QlbCwYhY
3R8HzzZPY1uh+Q+TNXyKtY4ebTC3276aLtVF1XBo++I0AhPto36GMS605UN0dEsS3uloILfioj2/
s1HZAn4flnaFYB+I9kdeh0LeIHf38hB0kDE+6qAhBzxfyF5mAhVJNHq6VcAL3lsyiGvsJXaYaCmC
zQVYtMcxPFpXCecD9Et1OkYmELB4UELkumWlOVBEC4CkIIsf8GfZ44xOhh5HCLvSvRdF7V3AHLRk
2rFcsel+kS5GhCr7D0jBDk8C+2EPdtHBklcd7hCG/NZ+DGz0vRxtd+DdwXedH7QkHBhRG7JHG1ZG
/JhNCwEUlI4w0ikhiebSEpdeZSWfKZxrF8wgeqGrGZVaV35txtbUNxImwGGe2KbHMak9a66MJ8Up
6Xt5rSAE6RewUenGFDZgZXTHIzdlyh86eu680A75Wpukyzqv/qAYesiMklJ0BWzZ64eERRTr0r1c
D2hkA5KOLADgM9oEIvoKyS3FrEb+qEiAqUiddHMOXHub83KWy49xtfwRW5DBuhMYxp0YqZX3QxPg
x0WdOIst6UY0e45N7JNEl9tfmEzxs28wa7xem2Gds44uZHhv1yYKqjQWYrZnb9xa7xhtkU/vJdtY
XcwGcnk7rbvghFjNp1NXQYQuTchsTbZCrJJlS0T5HW4Gk5i1+D0KERVjFRcqGrHNtWAPMJ6xEoGu
JkAYyBYCXguG9jBG/WQyiVoMzKR+LhtxNYRl5H/4wJSjXbuOVXwR3oTK6jvD0ENeYXjS03vPAwKU
10Og1J1RG0aEC3LPPjLRsF4+R71jm+HQ+Qt9xE5hJTVZBDvzZ3BK1xcIxeubeJrj3ai36QsICQCw
HZL31cqZazPs8TVz6pnSwOsnnILvBiXjQ4dZ2VM3jTo5qqab0N4Tn/sPlll3462s0znObP2Je7B9
nUXM+IFFngepR7OYLPBkeDsuYr1XC+bstUZ3mXpaoJUINKXN0ZMlsCZg+7VGhQrAJtdE8OeEuPEW
xT+9w1iolGndiFFADHRK+hfaLU2c2WQzZRYBwr0UG9XkPglZJm9HSQOf02QIkvtajNueozOA83aN
hSWtZnmOEoYBAtn6nT+zlSJqLjGg/ZqQLvMFU95xIJw0GNv2LpCAWDrpvZhoCnDvWuihwpx3jMtr
TJP1eLdawoHab2Pkvzesbd4SAL7XQzlxL0ugfhFedSZYQO8Hbi2yBRASRooiDp7RxzlbrEqwp8GL
3HFFB7zueSSSZ9rOaGshntQd12rT+lNAlxO6z8Zehr2YChz8xd/QY62bRCEcs+qp6alNS+L5dbFF
Fx3kbiIY409z6R6hr7V9S/BvmW4VG2lKsdj9scraN/thwFNbTChTHzqgEOjVZGPT1ZNY9F7Z0pNT
hRiGELDGgMQ6xGlRQOta+ZkSa09TsAbb5mAmtj7Oc5V810KifDfBPDyiDq0fSalwIcpxMdhIxCD2
XYM10qQS6cBhHu/HSQEZQHR3LMTIRVVleyxnLPWnoVrbO3T025VlG7+aFYVYHfxPJAty1dNyy9pO
kU8sQ7FqF8xdLWHZsCqTMTDJP2pthveg7YL+Ml4343EDmvrZm1KUBdGApHeOoIMF0qyRe1snfaTa
cCEPyvQArgnvbJdjnt7KzCQRwoWmHlLThol9CaS6Saa08srkBcBcVV1VEvEDcFTrVQcQ6noQP5uZ
oLHvK/VjjET/XbYbUgCmgcvH1GNkmTG/m++DZp3jayRPTDPIoDENpA2hqGOH+eh5mt3Yua3Hk7VE
hFntaXjsuGHF7IiISHzpMKEL8ESD+riHxifZitZX7oMB+Xz3NKf6KoEAdJmvrgZu7DUGMRwAa1Xv
fQpl4ixRGGpnOLMkzCuDcRjKyK35olWovw1m6vzTpksZ70oVtx+Y1E883cZEZVTGwcel/UgycPD1
lHVtOd/6w1DKzDGshmYYpCPW++XwHGnwL3a9ike9L0cPaTlkZQdR5C0CCOxh2I1qi2OZNK/8WcvC
QgmOFosBAFagOtevC8bMKaJLiKm2090uZnJGpBWLOSMIe1f+7GGiG0/Ld+DGSZuRcNwATPpl9wjf
UTwxvfM9XNJ5ivy9JQ4L1TPzeAUwTrn4qYH2ADsiyFKWksgbQMcmjfjC59F/tp43qnfeg8mBjYRt
c4AtZGnybXHY/h51F99srprmnPTlcGZ1Mn3fgB1s2dqYlexaO6NDNIsaMCCeGQTQN7j5ZFgiI971
MvoL2l/gSLvBjOvVbPGrt8CuANtjb03EByNUa64l3v6KqChwImredZhmqA5kj97gyUBfvizwnJg9
2FdOqDMN+mzoFH2K2EMT1rtw0am3JITtTJyYj7FkgAN8iNyEebjp6QnD45nu/FpO0+4irlPl3sZH
MGSo6Z6hZVxt+xI7q+/V5JsxlVFig2IaULxlUKo06l6RxmEuIRsgf54AKIHHWhpgMqoHuxe34sZJ
0lx3oQbP3ZdRuaaOYM/s6LbODRiP9Kjbt2mmfRHXRj3jfPj+0xSvQYvrFNs4X9B+BxkLghaEErQZ
L7HZSHIYZh8qUk2MiiYtsZdnH5Z1CwdUo3LufpBOr8kOf8J+RXCDNXYtFGZWve7D9RmfauYFZOlb
nUImoOFg8DAR7ggm0GMG/KJ9d3QOlsLhSZhSYLmwx/BnTLKKsBqiNq+9CJd14JtC0c639b0iFWU3
qkfThvazG7YLNBUt45kDdr9KDKZg2UIDORSqwsBj769ldztjOftLXNYXMZBhCF8l2lO3c2CFTHmv
OtbmI7oQ/wVSdYO7J+0686u6n0PsJQOkDdnOG6oVvbfpQ/0F43GD/9NFsf7weN36Z0wB4nm3elhE
bVGRYoEqBS6AxARZJRO/NBJlBBgnUEY9qRXZJYdLW4hGPwbfI4sqJJqzxiDcwzyk8YaMgQZY3azC
Q+CkyusfQ2XC1zZYxjcwQedDItua4+NtLbgEQaCn40x0qLJ11fwymFvj4L0WeqLI8AMqug3VHq7Q
njaS2C0d/C3WhdlkEOfIk5d5hOrvYIzZPzWmxsjbo0F/tl6DNx21TV0DE57G596rIFjYL/Z5jQLa
5PAzsdsxrnT3dal42GaVv9RbhhuOUAon9mhBia6DOYOWCUhl/jRWKPfmMAzvOeF+d9swE0+HFRE8
KbyhaUmGDNDdxEbEcRpht/MDWMxcZhwlOQAAYXt3MQsKXR6MSzdcj0Y0t2LjzEtnG6D5nRFuc4Qo
s10h7+N5ZmgWh1REAIxB50seZtDTZTZ23G+yRmHVIW2XDfBVS1GrnhIjfADT66T7U+BGtINoPRF2
461bVAoMCXqFbYdHWxMvxIKicuomnFa17isIppqvg8As74jpIZIKBx9pTYHEElPEcTn5F6uNSeVb
qAg5T7gW0OcuA5GkftwP05dxhOiASZsEYlVIGyKq7+AlUoGLVw3DE6SmyH0XU3kn43r+hkuFsphh
b2A8xuNaS1QKXfQNJEIKmkLEhhWL0a6LgMPFMyBPC7m83bzUNcuAF/A3klQrJqPSLDhx0tuuXTj1
1ysTmJxE49QUbSCDNxuo9dHnWphnYjGxO7ikTGBOqQZuD7MP+/Af8SgUloxL3LHC+aOJrirfkOU2
bnz7Y2R2fY9lO5UgN11adA9hoNqNbRAsYNr5UuUDp0Fe+royhQehmR8xCTHyjlzYeSlyrP8K1uCG
96hFBOvysRyrDAaK4WEVJby5Ii73MWU/zDLDRWaKPL+DFbOHfEcdtEhSCokHmkvQPLq7cnCxuAlw
sqNCJUH1Aj+atn+KxxLguYEhI8ulH9IrFF+9/wCWDArctFxZ/WMuu/ZccSxw5JutkOLMpl78KaRt
Vq+L9gpj6/WRgzYw4UNUaEyqqhW6CGGDWeUB3RjPuqjZEAx6Wrew6mPGprOJgHYSpKg6JRiNMqDR
UVseh8GTrz7mlUs6ul4SIFfzCHmYQfRLYWsf85wZB/Gq8f1kKcQQ05uo7tWL7QLU877DhD7webmB
67diIDRv2EPOGLqVx1K4lR6F5+oSg52+LA/guGwo2DgJMIGuMI58x25FCwg5wZOchXZj9CTby6dA
h68e9OJF930iATcyivvjlyJvRdBguO6m+NgJ8MWg+DT0uAwAVguYqbsZ6ZtyC4BrofIgvVHeoNoa
5t0Ele4YbzIh77RkzVNn2xLQxeJZYHq+83ZIOY3ZqSRU4Cp0WB4qMKKOX+qpspjQc96jCoPGZ49Z
KFNvXuePz6q7oElgfGtzMPVmahihdEAlhYsbu0vIZO2uHj3e5BRjhAqUFaqQ84bIPmH3ALTSWjh7
ue7o8J9UXPeP6wgj+/uSUZzoOIJxVipCbNylNZgkJo+SvvlEyTbAd432uPwDq1Gpx1GNLhtgYbAW
CA8A9OtYCoDBzgvfULSGmGCVDYPkXazIc4mKqwFySAYKcLUL1G4b+HI2MFsXmZsC920GFfKlHCnR
gDbokIcwmQyzfurhDtEGpRxy2RiUJ+vSjph7oXtEEJoJ/cK9AXhxJbvx5mKPLfZokyoHq2+MmncY
ym3tqTZ2XHKMd0LMHVUX+geCslHkbPUuCvCb6n/UY80fpgh9KFgIMRTQtdnwsh61uPhboOokY6UI
jx6cAfqrRK5RllTYlyqGvgUAN2PZWucuroJPT6rlcXO1A5XJknbLRxBPP1U46TbrIwbHQ8pqYGfj
tpQwp0280YH/ujmgKEQ1tzU4xJdLH6l36Un3VnYcB8mfGHhXkEO5Ar/NqMLF0fKjcdZNKLo6iLG4
tWxvZKlokHlj75E8gZHStKMBb/uimrwWNRrqlWgHbGtxu2ZKlEF/v/FuP/tLv2CySm2CVf3W8HMZ
u7K5rpsBUSkwmi2YGIZdhfG01BKGpfP20EICqTmPsekCzJDCYNn5UiQDkvOlytZsrMJsgLhH+6xB
HF1+sSr77+jkP61FlSMj+ETJZQ+iW1Bcg67+PYyN+/xzNP6f9qJWb1uWxceAYiCbvkgxTdd6aekv
tq5+2zT/A676z6Ki2JaHmeba+PuoRK169Cqc0v2QgAWQwtas7nNNQ5Sk6H7X7+iju3fSq9DmjYYh
6a5Gd6ULpHbDjwvzoj+3aPazFCkGiE3LQbhFEAEjuqnVmhPxK4+Of7O2Ev20TYW6P5AxA1jSm1B/
FXruvy9Ay7c0HPoOWjikB9L0p27dz9KkVd1zaRK67cm8VFerp3DuQhs8/rlXZ79fkSQ+nSHvZ7d9
sGIBk9HJP/p+2/y5FYyfhU8T0/hVANfq/So6v/AHYnYw/yJ/bp/nZ4VTZZPWjxXee0sSDbnHKOQB
HHhE/Yv1/n9zJn9WOPUu9oqWz+ses/rvvprSsTf3f+6y/3Tc0WLQFl6o2x5H8VUkSQEX6fZPPjA/
nfWuH0ewYi+zPxkpeHIGpMDHaP+UCkfws7bpAkIF63yx7eH8J67aqre7fgv/nD1N8LOyqdw61aDA
WPe9s81H1Fl1a2lb/9MY4T/el/9TfbZ3/xWS3D/+E1+/t91qG1B2fvryH0+txn//efmd//8zv/+N
f+w/2/M3/el+/qHf/Q5e959/N/82fPvdFxhtAxy/Hz/t+vDpRjX89vp4h5ef/N9+8y+fv73K09p9
/v2v7ygBhsurIXiZv/7zW8ePv/+VXPZF/+NfX/+f37x8gL//9e6b/fb+qf6CGeU38+H+x29+fnMD
XoQEf0ugmhckPokIEg5ec/78r++Qv5EkZDHnPhCX5KJParCEUOOX+N8ISlIKlikIkDBXRyx07fjb
t9jfAA77kE4LEwLTbshV/L93+Lt79N/37C9m1HdtYwZ3eeE/EAOIkuhnrV6vxMWQ5eROzIqzkDoL
Sn2Sg3+WLWr6hR8n6n2V3JxhGJkGltYpGoS8odWBlNGI2q57N4ChvY7+4gz89jj+nO/wjv7HIWBD
APr+6k4Ia6fY66u8RmMJwFKbq7ge0SPZOC0tcHa6DtcxE3Hah86HMMf40YvgGft/QbaE24lM5FvI
+yolHiQ3OWaBWaO53hGjnrAVzXdqwBoMelyZRa14CDhogCSEqkep/ZMam9eQbqdta582Lc54588r
MLY0WOx8MAozRm0Bf24xiP2ixxtET/zJ4vJYafQxW3UHDaan2ldPQObPXEOGvXYg+oK79pVeXCtR
bb3P1n++yIbujfIfoXsOavyEf0YQwYHx/SJP/KaK9kcXFA/ev27qk6EDmtgv0ykRykunPs5Ggs9c
wTEW3BiSdgnNI1WDKEtS0Huu1068op47tpUE9r2gw3Fu37I52KuyPaAV+0RtlurpDYy/1HjL3SCY
l8dSgUUL65XjXHUyx1KQyBKBvs+u2POCWydIXOECcnq/qlSF0RMHWSWd+HTf9/wXtdJv0qB/9FF/
Kh2iZfDB7k+m01rOd0rVV9aI+8hCanmJDsNkMIUIMWasWclfSornd+XzawibLnAlQFFjQ3+YI7Fr
uupRgAHPkuB9jIdyvzlM5nilvtIW6i542M19vVZ3Y9X/yuXxD8UZL4/9T8ugsk0mgFpggtiyOqzb
vNfs1PhBnsRLDiRg74flQ2zRmkBFD6DPK0Dk5whC8ImuQaSd8447lSmoR6SgP6gcKwAi1Qm5TqjL
IL/4AAHaX5Q1f+gVf3mrP9U1tekgnsVre0IyzMD0y02VFHICvD+NUT4s1btleHzi9klR8bih3cjK
uvIPITSIbNtdaxyVdLG/Uqm5/Nk/uumXEuNflCgigYPOmLanmKI/asBOG3GyftU8/KYo+Ucvj+j8
ry9v6iQSlW/t/6XuzLbbRrJt+0XIgQgEuleQYCtKVGdZesGQLRt93+Prz6Qz6x6nyk6NuqNezrMb
kmgiduy91lwHNVdXdVZfMfdA3mVhwjIH6a4G1KNI4SyOOEpsWYNDD0hX4GUyv2f4n3uJHt0EYYdb
DatpmCG+NYkkQm39rGfpPeqWXZnY337agf5a339ez3+znJvy71/WTtMGH3nZHKYiW6vwm4sjK2XU
bprhKrM/4h2IS7nzq2vyrsQyWf9w6vXEBJTjXl76T3XO9Qm3g0QGJSBwNdU1umWkHvPqn3+ZvPzf
v/rMd6VXUIQtE4wCG7673KvZOSYplkhXoQrndP2dc36wbuZJe0zDHv0+1h3L3ExSW9aovxBVoM9H
g2oylwj1zwkSY69thi9uObKWOXOzMm3nozS6H7DlX3zX97xqixYBEwanOnQwVquYtFwZuxX7VE9n
Qy2E59bZFkHVIw6KTWQumIZU/tQwmPeckOxSthd/1rvPea+tgzC87sS4zt1gDcNuheXzOE7xVwyA
d+PMgYiaQ19XQvPb/KOE+N+tRu+J2IvT1mOkjPqArBDVDYaLtrCQCVoP+iKfTCwhtYTBTXARPaf1
XFkbZql00rWbym1PM+MXqJ23GqaURfZ3Y6kf89b+ykK7C3IsJwi0P8oD+MG1/NW1frfmFwUHX3RY
9QH9AHyqXjpXaIeg0EJSuHbHxULoS4USTYishpHIAEyQd3hQ9RtThNZlaEn7CY8VkRrKc3O0uWZA
GwtUl+F3advuMhk8amPyyQjE40yutytQhoHn3fZt/KoDWKMSiS/ieshzwp6PTm73a1o2DwaTqn9+
+H/ZBGDJfQ9kDhCUOQzjqoNMopVVxEfLCg655X5Df7orix7J9mdu1xGc1ga1y1EvrE2RFdoHNYT1
m5fvPbO5cLqmx2ZbXXqezNuXmZ5yTtFj4SU9V5QUqOmZPha5WGn6+AU199eKducq7m1UdK6B3liZ
tPPncE1Pkte2f8NVh4/SFHikkAli7xN0sKsGuUSEEXBdLd0tHi21m8KVnVtro2qOCNiO2F9IFCui
cX3B/6LqrxF69vLKqbA1uEy9s0C+LlJzKM0GemfkUFAAUk3p+vK4OBh/W3jGbEoZmEP9rkSntRmi
5oU+neHVZnA2ZwzmRqldD0X3mGb2U2SkzwOLODqA8ioPjV0V0R8dLQ5nkXr+5xv8A3T5q6f43SZm
6+3oIOvoD/pEQduGZKQMql5Xg6oYjtG8nyLZbQwObOhraYdmYyF9i0VxzU6cbhxKEcZ36tWNaEnH
jDk3URBG9DO7QzMy52kmCuF//q4/FoFffdd3O+JQ4j2HQzAcMIxeN8PJHq6NqjjTMT62DeJN1ZsH
SAgSP5XwG+oCR0SF5yI1cCkY2jDbTjlz8Gj5nhTNTTo9w2o+2RqZaxUTfKfeVZNNb9RCzosHDkAc
BEl+a4CsHtdqaq2buvfT8iVwXNjCUqxwrNylZChDNd5aeHHnABOuvM3waqDT1oguHN4mrNmhhdsn
yj5okfz2nr3bbANczHE0Ds3B1FwAkVjDH9IitdcdkPq9cBp7FTixg491QiGCX4onE8v04m57YS6v
MTqhnUqYMsT5pTer1/baqBk+CjnknkEfe9eizPzoy16+1K9u2rstG2uf0LE6dAfkYKZcle4c7mPY
oqcA+je1snPDoHNcl5cXUDcwbaIfwFzpllfKEuFdW8QoJiIzis8O6qf7MQf3vSyqObkD9kzG3x0t
cV1b8c4mvvVRb/VHv+lXX/vdrj9PYRlrplseWlPH9a4AaDCftnZpG4vN4FaLb0RV5xOWM65nQt7X
Q14wIO0ZNYE/vkqW+M6uIcr2884kW3VVmdTMmKGRwveWWg16YMLuuERl5QlT8QzCkmVL3QPeYHkV
Vn6vTm0mySJ+7t3w3EGxW0lypHYIOtIds2BshdogMVPzB7XI2dr1eUbi3TFfnpM7M6Dou1SNQZsx
sE/bHUPRZyyNZ2Q5W9hj+Ym3aF8H4bWjFX4S2Ase7D6q/JC568qwVLsP5hQ5ynCp6vVi2raD9cSk
nqLaLkP0UtwmFHijb4+O8QGZ5ndF73v+uKhTq+fwWh0CreN6VRwm2hbAgDfmwbQaOixvIYralV32
3yaFKbjTqgWnQ1v5btGPfmm0pl+X4km05iFdjFuog1fGEtWcTgzzZpLDlSrQLRaG+GCL+t2p5N+I
5mNVgOOsskOaXkZh3Us3cQ9MfQzXpYzOtms9SWk/5TK6mbK2IzihYaW00CAvBSCAWsbnNhevcxLf
/fM6+dtv9K4yMVhyo8ku6GTUIr4Rc4J1NwZYeh8YeJERcX0ypVuvZTWjehdKrJH3j7us1g4Yf4he
ZYExK48ZvjjBg4+3DQPZD84Jv+v7vEeoy4GWdNvp1SGMlpEXvnY902jRImWW6VNETfu0YFKvWTdd
yLF5QR+Hec7UfTsXw2rKJgXwodQ36H0k/QQdnggP4gc7zO/OF+8B7GIpYqfqxXAoVLqXi8Cxi3hB
c04EGO8tXnUHsIVp4qcQ0e3/5916twPnElIWU/3xEMRi2xEwpefIDOMYV1CAFkRBSHPddW3ipEMa
gHrvsW2DLbq5mg5KaK0XYzkTC/EBYPQHPfoXC997jDs33RxrRKQHexgejSTD9NUNM6yP6QzzklNd
Sx/FTItvmGyPBasE83OgzTn+JbWYvtHBw5xF+LWMFbjBJnm1HO0DstSPiJRffbd/3/j0qtem/tBH
VnTp4YQvgGmi72IW7qEZ8IrLsBbAHYxNHA/HlG5Y1rYvWPiumphuwCAMfTeAtdvQMYgPVJfjbRda
zJ7xjZiDgW40ebZtDnSFPvtF3X0QI/S7Hfs9Xz7INJPOn9MfRD08mgzRfAxaxFZr2Emb/BmZ6wsu
zG6lZnVgmP1qsz4zQMXGafbRdW5pp5ZYIAoc29iEC887F0GuIkbdYfEhMe8HlvxXl/fdnmfBPopw
rPQHKUY8wKSginpKV7FevAFQ5fRUhjcWB19sxjU08/JKlGx3tu7wzYB+eaywD4vDhlUHT3ZDcdaT
glLJv0K//9uN/lP8tQFO9b37P9DpN3jpf9/o96K+e/3bZODy9/9s77uSTr2ylKsr2+HdvAy0/mzv
O84ftuno0sIRpStw++b/a+9L5w+SSwjplrp+6ftf6N9/tfelRXuftj+uZAdxr87/9x+0941f7kGc
sy6zhZ+7V2FQBGrqTHmRwY+H0kRvGRsurrZYq/MdLeDmIGvdfoNCgQIXOo6Toou1rNmLjVx0jzGa
3k+abj5FCjUzGqyqY9bcTW26sdvIYbUx7ei2A3iW0Yq0h4uDWRO3DsLcak0F4T5PlF0vIwykO0fj
ZGt7SglXXwmjFxwVysq5X0a0unhD0cJe5U1iHtphCu/CyhYV8gPYTHSZewuMmd45XghvwF6DwqkO
tN9C2v0ymJH3Y0FGAhIFCgAFczMa+fOd1ZhzfAYuEKNvMOoMI1hju5UPqTkpVq01d+a6z9q0AVvg
FA8pYv9bMEPLWRXleDAAkOBOyRq4MnXmGYtVnCLMnC+DFc4Hk6LxSo4y3qEeHFdZNWogJVpChUVs
lV+Cvi02xHcPq7qhmZuKqDy1UT4dUQtFPsJDgO+I/ULbjE61naOYFx3IO0gyS78160nu8EB7PTjg
tauZnxplhV7t0MdIq9HZzaYJwTSzYus5i7Vyl4ahuprsCRZTjSins837uh7JEQ7ohaleX7Yox5tV
47iQUJR5Kixj+hpcXASZnOdrleJJtxmH4LXS1EPl2MBnzBrVD67EYWtYmrvOnaF+6jLdPNQ4FAEU
jJ29v8jMG69CbLJHtDkxExzEDWFn8lHHerGxlx6vTpkut4vhskRZCJ19paHsAOeWtHcVmh58wgMJ
ZXXrli1ux4jhp5aW3gTHiudHr4910u1yLQxXGnnWKKmcbl0OqTrSUVZPNiLS9aD0J4ghw3EWqTqN
IL2egqEv1vpC8i0BejCPm6oGA4AzdsVZP9opLgDymQjocm49JSVnTZd+18620BryUDJ0A1xhD5GH
QG5EdMomi0bcRPhA18AJOCcV/BjUOKV666ICodcYzogzxjJGcO9cEtU52nkVBtoTHBntaOATzRCt
9w2MjbnJ23Vcj7rcEewMLiVMsG9gtAjuMMwV1WYxRcD3DXBxoUqsjZueg1DjQ8DAlNBl0gb8Zybo
TCsKFuh/ORUi0bmfkHvaOP+yfKh2fRiKq6wx9YfYtTSm4YUz+laHBcRDzavEXQPWwB48QEF0FrQ6
Ed1KQ1Sl8S/r8GClKS3tPDLLw4i2e1OEzsUwLpR2K0M8gZJiGvX+j9durPUTXoDuKXST6hTL1tH4
kWVfr0xBorftWN3WCKwq32HxL3wxquSk9WOEnXQsjtmgK3dd4ilg3MQtIi2P3OUNwWAOUsA56nAa
RNqjLozihNa26TDP63fKLCWL0mU/jAqF6Moo3HFvmYO5N4JKfLdnN7gNRZBf2pOdfOjQPUIjxDQq
1pGYHdsP4MOhJw2C5oaEH8HwDQO/ibeskulWs/vpK0qbbG856FK9ttOyc5RALuyh4w5eEo966E1t
azMWJWr2ZpFCuy0tugxIbC8W+SiEQTT25b6ycsv0+mQk/K1KMlvH6pFMI+twKF4650J3rN2xOID+
XA664WD17OKJNzWBU3Dm4ZqvZM0hFs7XUiXr1EJI6OHCpBhld8GOBzF21w5xdDTwc5073DCnwKrx
BWdFaQgv6Ad5NQ+pLsBTcDgvKscZt26b2/tAGwNF+zzNrs1A2Fc6jpB8leXC2rc4Gdd5aJY+5nZk
ZBJ0+y0SOVrpLnbXvdAGxIZJ4cRHh+iyK/oBzVPdTcPM+4gvkVHifFe28pGE6/jecvPpuXKsGvr7
SInCtZe7IZjGP88z/+2a5P+Q+OCSnfUPJUnTF9/inyUHl7//L8WB+YdhuuCOeA0vFQmFx78UB+oP
pAaOZVmuK8XPJYn5h67Y32GMucK2qWjoE/1VkvBvdNLzXNL48Pddypz/pCR518pGbmfoPJ7kUymA
JQb0pL9XJkSc6pGiwN0v8WQxEXjUmnT2KVgIs3DnT6NyqH2Tq3TYVzo54DbaazCY1fXsJh+E8f5d
aPbXN6HUkoB/pO2qd62xvo1SIABxvq/SkWYLnhFPqvjZdCvx0YH2Um79b0n/50dxDaWhpK0oB7kl
P5djdZsYepT3+b7TA1avwpeTvCJLxNgZTSQ2VQCHAdpYdq2JsFktcTmjL8qSzSIpNETfuv5PT8v5
z0/+eU54mf2/+z42v5z7So1JjfpOG2C7WjnjdIFAUY6uH5ruZ5xOsd9Uah9ZQGPAkETrTrce//lj
Lz/znz7W/ftl0KzUEDNCgP2IDhYzOg4/kbbGCiXOB8f5X9zbn3+g/e4s1Ys5ytJGZPsoGr9g0iCD
aEBstthvWfzhr9IvT8r//i6eYjY9R7d+XExu7/vQmqBxG73Fe7DXsgD6kk0zeFRBtr5MG6vG/ESx
tWUo/70J9oAq/TA9VJGSfqeczxJv3DZHuG1ic3Mq4fc4HfGEI1feZl08Q1EpAFjiyWD6IddVWAMP
m0taghqyFVOKc0/auccM7AsqvZsal6FXJuJzwM3nDiIrkWIXRcNjiop/01rtY6I58Qq3xeSTsjqs
hemMnhsHzywQwy0AQM90cW0nmFPXk3SuKWOkPxpB+anpINZ6/VA8y1a7nvukPMxG9KBj09+YyfCk
DSCZ5tj2QeDeC2zbEJ/C6ASt4OROatvmUIICdGfsLiPgtvSArnoDJt7ZIWCEOjNBuGlCXkRYPY8o
Uy47X05PEQDevWtURyzk6Q3uS7q+nbPhgNB6PZ1F1dCXgSa0aePuG0XoWy2mmcKSFGyAmrxfy6rX
omdnsSEn9ptypKMV4TFvjMl34uoR199nURCPZCnhhfq2bL9acgTJosXBjpK33PdlVeEObKvd1Lq7
9oLZUvHnYe5u4IR8S8mrBZJglVuHas0Lynk1MvGFAEWdrfp+V9HVYlM3HkMxbXlQvmhBpHltDfCo
z16cEqhVWFPzdDWCk4WSu4dqkFMFeo0FSwt19Ge9C/Tt0PK+ENaJBbmFeaocdd80l1NSXF+3IewF
BzWyP6QdRKQ2wMC/YKBV/IXS+mQLngt37nNfj3PnU9cDyEGq8yJLHQMnNRqeLqy/bsWaA9d6zUWH
szRgfHLxphwmx7Tg5DqfNHnRUFvuU5qMj+YiJs5oHBrn3MzWCZKTYiBHmdEAPfRptxgYKS1OOwlJ
RbU+0dLZJ3b9daJF5Tpen2LIFjpcNGo5G21EF0XGWou6A6x69El1fMQqhAAnIG3UGe/gvdxOESiQ
vrVv8ta5dTgZMJ3T8FF1KGZE7i9dfLdg1JineFzrU7bDYfrJInMDqsmB1RlqIjM1xkhTgo+vObbi
XrrFPpzewkheZXJaYWvawsOpelJTNAJGiy+6WlB8NHsnaE6SGeKcvQDxA6LTeYOu7UJxH7Kgl6Py
QX16wDLwwOveZH+exGUFKH1ZM7PF0zhnvQ+lw5kk+ojqaWJ5dXScV7x+YXnG2QGoTDetAzmOWwMH
gnZC5cZMY2uo9LrPiqsKKJkVXYf9NnTuQhjURrP4+rLWO86q0wuFZ9/x69L+qq9v0mrAAMrIs34x
nflVRa9V/6bN7aoHgKQhREneOk33M3EOxePC7DOf1hMcBV2eCxI1p2pauRrEZmht4RsDu1UTfZ8W
G6jFpure8JWtIWotuXbs5LBB8jDld4WBL98V/jh4A5hNPG/0vUGGdddFQ2tSs9dTk8BCpXUGTB9V
ga+5n6P+JbtInSjJJcyQ1FnFT1xet53uJnXJUUFbP15XpLgGmfKxaXkRU5ESxnSU7Zf5XgOiJfWj
wiYfMPN1a4V+yiX+tzokBjnqIY/wkG9K+o99GUFK/Wrmiz8bNo/RFtr4GpbixsmjGzkMK+pa3xrd
NWNv/3Itc/Jr49HagI5eSdQB+WUwpPDr85q6dYHGZmPk8s6sgVqF95VdMpdx1lZ18UkwBzWiTV0P
m2oeVm0Woi34nOOR7hd/cUktgv4McOAwg8EQsUTNZa0qiY5AvsbNsY9Basaa17v6VReJXa03n6wA
SEGhTjLKnpHXeYAgfFO/mvNma+qLp1mNl9vxSuMkUQDmIyukbbQdqGhUh2dc86ay7i6egVFPIblL
Xy79Ro01PJ7XZby3oEaxppwKVH6Wuknki8CFk+eC/+Uky/QuiaNrt3kdi5uwQGcRfjVLZ+NazRp2
OKB6EHXAhEw9XmP5X9nBNYFpW7rrJnBVkxk7VjmaInzt2sxchhoFNywx3bXRZDvCNfaj1dabUsQv
RXOhW4LpwP5vtJsqa6GdhM5n5pjWKu/EDMRo3uAY5swPU6dn0VhmITZTfvGPhN9r2Hwj840DzO77
SYXuMbg4icoszeHj054YiCt3vhtyODcCdIu11VTorBnMHktdoy3sbCsSyNeDln0LFhagBFUTe9YR
+9pbOTRixyT0VsIfaYzsSkCU9zs93P5zqQTK5d+KCgAkyjUsW7H9ifcGkJgRGmhNV9t1tbYemTdA
Qt9hsi/uL/EUfhotx7TvkjU+KQxoVCimguyq60fXGuutUHF+nKd6LL0OpjAw9J4kg/2QtRvRYvON
sdq6yevMuRjHJ6DRt2CplbV2WH2QGnzKB9t4qDVGjgFDU5f3VlRvVeaABUmoC5BTJQ9Th8G2Rgp6
HYAQZtgtTyrZu7MWfxdytM9Wv+SvXB27fl6qm0Yb/LgrVyUGRi+HSggfHnQO8NYr/MoiDp9Cg0F/
yJk+cq81MDuD0K9GZTdeImq/WtynpUhBd4dsp/R/UPV8wgm1Kod+b9ld8KWEPTtjQr9nfNIdyW+s
z07Ox3SzsM5R3SSnGRvaSh8c1pClqoEUN/OXaE7Kp3guNxDdT8zGrqVhp7cdYxOI9Pnn0Qxg+46w
vbB10BfBeF0u7iU0efJCEI36OGAlXsov0oFilmT9ObCrx9GIlG/ODbzzhGYH2NE4jS6NUlZ4Od9I
FykhLDhwuGPU+CZYMUycbnC0m6L2TIeId4ZL6bLKy5p9d8j0DXlzLwnGOJiFxEvRJdTMlTaObCWy
PRS9Pt+WnXgqJcyyvtGZJFbaSWsWnlcnvLbxa9JFct9s0iDoZzHWLWoCx6AqWeAbKUvyIi637jg7
BwovdQE0g1VttJBWACsySwhrk1vLfVkOMAqN5qbNhmpdF9AowVwkbnXNOng1LebjvIhDoSvA0nHq
z3n+YtiADKLuc6hVatUuTMmdGdiI0fFap1LW21Cv+7WgaD3BSc4A2tPqwX/QvAQSqZbnToI7MOFa
5E4u2m3mjv3XDg/tfWG4TyqXmgdhiEJbfQ6R4XtQB89pJ64mk9SJIhtemSrBb2+r5DiVU7Oyh+AG
1S/KI8oQaKSeTEmb7KEWgg4dLlhYKhGJwUrrCC9v7acpa6gwjOGzk2R18YJJ05rRyJcoa/I5dQ/4
yoQN106S4OBo8I4HhVXaj6QJzGF2a7e9hf8N+5gT3te0RTPpSTsfv2USo2pfRPcLKj4ehVqC5OeJ
0c3XRD8k6VbU0dcUHI7r20n40Hd99VroRDpM1Q2sgsvs3aXzlYa7hIwLryaPg1/Vq73ZvhQj68Nq
7o0Z6XlXXjfozZ/sSRy6QdrnVMwAO2uxILdCN9OjwNKyY1r7ZYH6G/7jvsIDfyiCq352dkx9/VxT
J6GZnxVuX4zKsQkLRtEblcNYrx31IrukOXFAomrqZx97Qe9nqltl9Uk1DPwvG9pFAEMcx9guzlry
GvFi75HJ0to8tG51uowISvZLpBjg2SC66Veu+V0kG8IcMC4P6ovRbzVAmSvoO4P4UoKfFhPpBfng
QZGRU+kXk/DMmmSJESKEeIKhGIMMH8rqvsRwnGbR3o3P9cI0NTSO7VKfZZOfaH+N1VM9HK15XqVU
EUq+OuNZh82TOcPGJdgTNOdrShcxBxiDyLgfC+C7abddau2h5oUt+vYqdGDbSICWofwSL8UBakrs
iUiFl50RYqxVWbv2MhyNjFWCQgHMj7vsyliv/TZVG93NPQc/l4uO2Rk5I2Wf+/Fb3h6NjgTpuMlW
Yc3YkZVr0PtjCH84LSy/tkb6kqS7NKW7vdRUlNFrxk5epe1rgJNelyc2aQ35sYuznVKfcmGvg1ht
FBS/SwtQqy9QD3Tw1oU2uizbbH6wWSL65Abex5G2vweFMoviL4bzrZ+ukiKZgZarbFsNcQVBNrlu
ppMWUIZNte0Dy89W8IDPkWzXS7U4p6llQ8WvRpM1/waO0riALEaPjvp1U4ijaqI/dcL/7U7gb6eT
f7Mu/R/qFyo6HL/vF65e8y/lW/z6c8fw8i/+6hjq9h90qFH06zT9Xevie/qrY6jLPwxAbK5lGBe4
wGW8+S+PkvrDciz+TJm4lEjzoQH5L4+S/ofSXd12TZOyxbJt+z/pGL6TG9gAMZUiSMU1DJBe6Iff
Nc8kzydAiqHbpU0S7gPbKtCKti3y0MU8oh0cz8VohnsbjPKuA5p2tOFE3xJr49xPQcJBvh+zM4AA
SbFstl+1OtN2tU0hSihDOHpxBhS4dhvzdqCmW4fT8LAAKN30jco+MqhwTX5qFP34KYymcG85+PBc
17z8+U+ehX5w+zyuo3ZXu0P8ZjQt5FxRlntjBH1NSgFStHhOoSjN5tHgV3+G1WcB3LHsW9NACjTN
urim6VJeO7mxU4TR7irZVs9MKIQfB4x7GiOOdz/WXGgMzfPY6uNXZzLjbQkvYk9Pf7rV+zL+wBD8
vqt7uUc2zSZuE4+QId8bEPqmrPWE+dCusZMcAOyUv+pzOvkVSOvdjDdhjwiy2YKLjDnOtdEmGSy6
YKGwDpY1xts+Cftq/dMjfv73Jue/X2xTOTwvShimuoyk/n6xM51YuCkSLeM9PqFx3WQdBlV7Gt1R
bhYLdijmgWj7H3+oaVqOi0GPp1+8bwV2su87W6uYXXKjn+Ou0jIvXqhIV4Jw33M6F/0OkQe8+f/8
c+H84ZuThnDU+9MC2iAzLBY+t2YM6MEOZH6nlY9Ihng69LJ9ibXsgx6rQFP7t+eZ5r0pOF24UEBs
moJCvGvmW1WmAGVl484upkPJPLkhBiXUDyQ+dW8cToyvdhOI5xGgNpQpPdgS3F09NI2KrmB1cNzI
O+BSBpPBfjv2rfWoOQDFyhjqpLcksdtsKxAvnO+0JXYeAaglKzCx033s4JhiO/7aWtHEIJRpMIU0
4OfFanZMcAPoagTNPPVQ0rpxqPdTA5ImTqLiIVAO4lEw0C/ZbJfb1ArtV/hNBBhR2KS5ClvPwPb1
qUPBR3MxH8wryejsQe/qiBWjckxaYrbTetoCC6vVAIJEOcYJ6A9hSaBF6czxmrD7nl6YOW1L1jMm
ZWb2ylunfLAmeCiaZuj2nUUAwC6bh/FFk2lrrh1dNZyOc7u+IxiteBXEFVUeF3BSxKbQs/TKYopv
3IFuGoiK7sYlMPoBV5oBP7aARO2OdHgTphczODjsjJP04XnZB9Aw2VEnt2pe5cxCplXcWfKttGt9
AzOm2bWomRO/khfhQNA8pTqmgtqCgBLSgyu8IK7y29qZyXKht/SQMec9lo1RAggzSJZ0Wt5cI2os
6iAZ3Q59NLYcXGYbNDlXoRWQ+EmWAzVJUvq3VmbVSYFn2cKTMlYLJxfPzluguKroblrcPB2+HAWp
u0OInK4WswzgbgsTxWISvHFqUQ8BYLqjm4Pha6dpBlDeaAhGrPQqsVU4+l1Id7SPRPpQhhdgo9ta
A/5Wx8VBVxgvooslx0oaLnYsfdcMbX9ptDPGum7XAeA8xVO4haprnguTqWehhvkgFez7sGwPKBW+
zKl1BQXkjfF6tHHD7MYgA3y7JHbqD1oLRpQsuTtEb/kmNLuvbbkofrXtrHs53uMBq8NNRbPWZgtA
zjenxYMjXYyH/NEZfnVN2okznIq+IkWuiiO5cpfOQchFM8nOFZxYglP6gDafInUiDeZblUhFm76f
ziBbWijsffcAKdV2fJubAXc3L4ELhRXv4KLcS3vanfGr9lZH63VxoLRVko5XihvDlLXamRPpTPai
G1+mhPYDw3B6hK023jTKoJVPWPjarjgM92E1b40mKS0MGCI5F9BHNhLA3Y01NuS9RMVbMGgRKJUo
8PESTzeknGnkIQPIHNJloJfFbK+p9Eu7cZ6/2S3e0a5PX2KXqbcqzl3Q7VVb6iuGak+1Xt+0tfZJ
guBeTy6+0oDj/APhU1iA0Arekw9AJysqvtYcynZ6zoa0azKbkrma3ejbkIX1Td/bRDaYRiRPNKto
uAkcaztk7zGZGbhGHEwYRRsf5iJovL5KNxkGh4TEAnT9mgH1L1+me6tyyHYCi7cJ0GSvtXkxN+jG
s8/14MbzyuLdbJGAQMD1ILgVrtfkDj4jGXbaejBGI1s3oHJIRmBv8ln1ylU+F9EOCP90FyHL92Tv
wJrD3YBQos/WveIglsSOG2M1RGjZMze8EoZankh5sFatir8MU6OfB9PJrd3QGiBx+87EhBYdmcTO
6UrUDpKWONRJQ8jc60Ek3W0bZ0hlnCC8KXomKUM4YR40CS4JpzOgyysJdmjTKm2+GfV6Oii7+NIN
n5UWXHzE6pjOBEhiaivj72GqPbRwVLfUBtbWSczFt3Gur3I223VYVzfVSE9nqUvzAWpq4Kse54As
lmvHLrkDThZt5CDyrWDX+oqLMb+xDEI2HKSOqyEI0gJoap/N9UroZpE88ODam4Dib+c0ZsgZXtTd
deosIZDgsNG2lW3oh9hQBuYiqrDcE2XNuYwpVefpmDrvYKNMj3oVlFc6IqXdJVhnlYnWk05kH1nX
LE+n+8phtBANvQoGBhhtGcYYeeRzK8snIjyt2wAlhW9ceslLQRinh8qtuVONjkgtNft9NPDS94Hv
JCjWxnJur8SggJ0uubpeymDetlIc4Ms95XP/4HYDk+C5OHRAqGNvyfuKEUYe4ygXy94ImcokJtj/
pI11bGBjx+3QGvQx5fjMXqKtrXomWoW+A3K6Yj5pBHH5RiPPFQfroE0+xX10m3caOBKnyaNrh+yx
bS6kuSNAdNUDob5LMKKsUP1nm7lm34Kh3D4VrQ2Nv9e4SxPyM5vhxtASXhmIr1lKWERsxO2do2v5
HQXrIz1yc62RALYlvtO8lYubboQNGHzoGgfEKi4TvRmqfSkr9yoZ6nyLLm7wbCegix1Z8Gn5cbZh
xIcplZ/CvNiPkMWS+dlNCKyjD7upjPp7PDrm2lqCsPDAI3iK4DR8ft/7IL5NQdr1NSMrZWfKcwKH
BFdD67/kyLdWXYYYCTPMJdaH5Wjuv4xVAHvPpSvZtwfldiToZM4XWQ7InYZ63BtabB0iqzaPLLfj
EV167/8Pe+exJDfTZNknijZosU1ZWQIoTRY3MEporfH0fZL2Tw8ZzayywXqWn7BIVCAcEeF+/dy6
v6rNX0FuWfelVQ/PObvpLukoSoxqGJAEICe0FNBla20kGdTqD6D3rM/IfsqdSCzuJ5Gp4JrXJV6G
9wuePc5mEPwrtOVAcefo7OMaimPhqMVVHOFBGwkMVxzxma6FI1Zs+DMMyU1tsIcP3MLbjNyC69jO
Q5z19SGEEA0UUMM4xC1VEg12NH4BeKXtK7xgkKrbL3HaPHdlR/dB89XWBk4ky/KjGpsnvKLCBydE
zmlr5l1dl+0efts2KFXyfE5Z3+VNg4keCXb6XTIGSBdyVnDrrxbsT9wFBrsxUNoJTRWBaYVKMMcy
5auSBd0hUHCIC1yHethovepq+sbkbks7sV4zmo7I5po3DfI6zl+ZtrXrOeHTOnZ3RhB/DTldbeGu
mtswVmj3Ml+0fFL2gZq1vmUK7G+V6VNnYa0ASt9v1THbjo3VHGOr+jWEGBlVjbGFunEtgupGURIS
zLTyWxyyModdVDu16N1a9I2JE3/GquahMaaRbDMZX9sejQ12MflBH923jgSMKiKHOQiBBsLhjKv5
22yVh8iyp4OtcOYcu0/OMN8ZmnNtEOlHsnvYc2WhdaWBe9/FOGHYXZfeuqmOX5BVul+S1n1q3bb+
PGXBrirtt0ZUn5K2wAOpad0HAItHqsCCArf6ikNmhQeMuW2G2HihvwwK99Ath8WNRkIoKs44V5K3
LeK3UpuHk9vb0U0WWNa+dMIJdxuSfBUpKfwPnxeMLBeKGSxs295k5wrJWLk/+gjSwag0+5JEFrwx
5UagGwbyhWsyIMaT4mDNm6Cs2KVZRZ2d7H943ZApu7Lm1C+5jt8M82Q8mMDtg6ZLjri/Prmc6Dcw
3IzHipd/6hEhH7VuOVn5eB8H3+yUai0RcEhhkmBWGtlIQAOcCh2uAaZTsMSWeH4QTTWQ6kWZonSA
tAFsbhFp4hIpSIDr3UlTigMb6102tWfTXv26pw3vqFbfDTKtz2HAgWhM8uQ+Rai2rdryPppKKvAc
iuly+1ozMbvQIArr2X3quXDsi6GJrzARjr8g1iZ+m2ZXNbDXtkWjBsd6/jW5oCai1447Q2hGx0xA
St22tKbuB2vwlgj/v6pqOBZWh2KsfhbFvToud6RM4gN1YkAKCdjxMqJDfZgm67a0bqcytY6j4ACm
icFlYarnHl98cqcp3ChGheGJEBH8ZBS3WzNSw0PpZuNXA3M8nqrTt6xs4UUWdUoxqydrmvct55VN
MRbuEyeKkWyjtevpVHws3Iaa0Fil5VuhtfmxQoO90WZcbDcL3pGnRLPwFqS8ndozEnkdtGw9qa9k
H7YTSFVt7PK92SqkQ/Vre4qzz2qT38TuaF3FZ0PIljNMgaXQj8btTzbaguJFdXCGCr6Z/bwz6kXZ
svMaO0WdvSqcQEXnaAwavUHQMBsnfA+UXBwTWIt80ap7fSYH7FrVdbPcWEP7gsPocYTfshXDC5LP
G/Qm14NpsUfa0bNIEIhU+VlRXe4MFC7HQKFvYhrpeUr06Ex8rsn0gr4XBxjHCGBQdKODAsW8TZKG
1mVMlP3hNz82Grw2eQxGPnuIRoZowgWYvLd7hdXu91LBq2DA1yHQn0a3fgVBhSPNdZIVCSVI+Hzd
o5ZghzR9peWP2NVQGGhTuOwd9anNgJMM802l0np55jGpVGQCzpxmqLzy7cRxRL1OwWzD37oCg3Pi
Mgu99QXZOC5nVsjR17kP4pchbegWG4yT1Td4c/DlyZsTMJSjmjwTZNquzj9h7VOe4ln/GtK6axnX
JTLRvVN9sSZFvXL0tyrBhnFogPgb9/SzX2mszh8t5IpP9FVaXhAGJwOS67ZbUrzYkuoJDO8Tnz9K
xVAljZMdhA4WUq5Jd3XszFw2ur7bhL1NY6SjpXwYXHJWC5WXPkqrX3FO9T2Zgzvbbbn4NMrBtO3p
JWtzWj3LcqfYCeqN0UU+66D3EBq8FU2LuH/DYLzFlsZ+EHzayIVboBbnGjUAcNPqdpzD6IcDF5o6
Cl5zUdCFt5j37IIFK+B8KCesiC3kHBEp6Z2Nw9o+0zj70pLebcv8rNKxlQdFMUa/MBQ6Y2ua2/FB
+2GOQt0GIa9CX4rxmNh6sOv6l3ZpLcAGGpeVRqQkszP7DXkwxtIDEAjy+OrwOct0ATNJuE/59LkG
6gS/NRqfa4uTQtCr5KDo23+o9KHiXBx1ByWxUvTYWFGlyaQ4Wzs19BMyT+VmLMS8TfrA16ORQyLg
KfsRsyjzlJftLQUlAzMs0ezAPGPsBN12C6m1O41I9e/qpYKabEdfEsDHT7k7Jid82JeH3DlLjSLT
1L6acCtKlhGeOFy9xnlvNkL7HpOAMK2OnFkXHwWuT6T8IVnSKjJi/KZVxXjKMbx/UpTeutbETJXR
Sme2DKrmrT1CtAFOihagvcsnGACNrjb39mLNOAsgFqJzhi+GoyReGBvuDZ7M6ZVqTacxqNVbw7QR
s9tL9RCLs8sLivwYTLOFYYsdT8PXTlFNxO2gKFQrMbkg10V6qrl/H9K2/oK8DKsEMIk3gT6Ht7oZ
WvvYrPqfs9O637VqgMJJrZgzHzVsyPZqYdzWmE/CGYTVv2nETAkoVJMXulxja6upM0cBrVSdz4CG
C3bQ1EzvE52GPK4u1SetXJTnOT/bpWHglXm6JvL7WLPyr25RINCBoLlZdGHcx/ih4mfAYc/MbTQS
dFsKHbPFHHIMlqswYWLxVBXpeGO3rsbFA/XcVQAmWTmUUArSHU40HDzKmTtTn2unPqBJMcvjb3bT
2TvW4+AluvbJ1hv7a849fwMg2fipKBAwUb1lg0eOOkB0JIbixKmDnk5yoCP7XnZ2OFLg7mckltp4
GZFJdP2m0nGV3CpMxxctF2BvUJbTDrRwTcir8Qm652eTBnEV2+ltpBdQ6Z2+6beLmlLlLKvpE4T0
8E53Ev1Ad+lzFOH3WVJnBcPUXWfkJfdM/2uIM90+pxZtB4aLNH/ob3IFC9+s4vbOed089XMdZKd8
6OqDbYzJ0cyG9srSlgdrakE0uLCgl6R97TXX9TjRzg+N6ibUYEX6OHD/Oww2b+XsZHus3ci+y8L5
Ji0ag7LiWJzO13Hwrovhs0jnfWTFYjq7AoX3bpS6HvY62Nfb8xbRpvmNt1gC/0m/cAOPfjuuIiyd
VDv1RKPpRxVSvgeJFyGexveRfpmo1nYhVb96mNO7qOvaKz3ui/tmyMSjoN3lE/tA/QTXIcBtLCZJ
Pbd6CFJn1EC7WkqSo88QSfQDwW7rQDGFlVu5bupzd08hDTjGz2lUxiej0fGcN9RuY7iCaicl/K0R
186VENg4K8IJHscxsG/VNAW4b5omF+UAnB9fWfr9yfYd6Ii6y5dFhZk8cV4rMDwyd+w2WX3EvnE+
0WA6/VgMs9tzb0g58iRj/iUOOOkPRahe072YvqZD2L38zujDDO9e6mUUpzFym09dGFWUjNszRL/s
PXNS+mhX1EkJ4WMyb4ShiAMd9MNbgMnejWHMy4H70l3n5NVbv3SqB203j7fZYAZwSHLzk1NSljdG
Ie6DCas3JRyqN/zrnTsu1LRLqI3b3aowYhosRZGLbaq8W743Rko+Hl9fbACWybkZIY7e13haQyaJ
i32tVuR+ukC9q+OwuIlo0SPfhFM2XRHZ3RAlBcpK3TgL9orxe54mwUFFkIRYdaze0jl0HgLhzFep
Wmm3y1Rgt0t/LDSaBfQ57JGc1OyiBTgndkvZvbhdmh8zmijw0E0UyF9wTznR95H7UwiuEBy+Mk6e
Edr33hi/zziT4O82F7CEevsxCmfKJsKq7mlqMYCmim8TdeJwI0rdvCH/qnv1rDaHkLZRc6MtmFLi
J2Tjc0U5P1GrsdjViVLeI/BK7ypAyWzuWvptaojkuM2dh6pVtdPYWto3tVZCepxUcz8b2nKYzEL1
zIJNeHan6k3k/KOSoPDFbqP35s7BzCOvuhfIGMFtW5r+2VnxRc/y7jZXcL7Fs0PB/7s3M+chi7QY
G8S+OJqYsoDfAWZ/wuYBVnhQ5BDZaM/aZHNFIpir/kuPNw5843pBHBv3Rng36ka+bVAnPOUt2y00
jnahVxDpFueObDmasd5fuS3A7CEZ7e8dXjnupre76q2ag7Pqsks6cyNsnE+UobAfAvqEVdL8RfVG
Y5ezh5ztfEXfr8Gs4cpwDKIC5aqZD9YBaL/pFbAlX4yJDPkubCFiC/S2pz4CMCg07M0jQ52vLIvs
CPs6x3kdic3GCpP/AJv+f9X7+X1E57mR4p2qdxQXf5e8+d//U/LWjf+yuWjRhqtoNsnA/yl52/p/
mfSU0TpjGIpBNZwmhf+UvE3+E401qsJBVlON370r/6fk7fyXatI6Q/GcRt//h5bdc8Xs/7YSCIa1
DRtKqFSsBJ6d0xIMakQpxvGgw5O5KkfsEv74+/9REr00ulRCV20zaGh3D+8Dl6U5Goh4m6TJDutG
l6qAKfnCPBhUxwd6DBukp7e+D4zqat3ociszWGjLpGvWrwJitxPxXd3D2Fk3+FmE+UdBnp6ctrKV
yfTN1n3RTefF0tEhrRv7XDz9Y2wnaay4NjTDz7mwT9iejulH1JNL71Nqb8E/hz6IRDd8oSjPZkC1
LM0xrn//uf+J4WAt2lKbzlhabmIPwvBnZNefOAJhAKV0xRe8o+wDDpbmPitL/ZAXrYZvKHpQ8vjJ
GkA0vy11JjVpaKnANgwfuAA2Pol5tQza9/f/sAuzZkvqC2hxVRtMvBBzGv3QdUcYTdwi1w0uBbCC
n01lmaPud0qR7uKFukqGoeS6waX4tYU2O7QTaD4WCN+reuHEof9cN7QUvECr0O8EhYYmkje5mONd
NWraui+DLcUuTiWcUoJI8zvkZIi7ccrSHFB26x5dCl7F6rPQ6BLNR9BxpY7hQ9Q4Kydcit1qLrGR
r5yc4xF36imgRwCrIfcDscilhSiFrwltR+l0OovnMXPpOjTL9r6Hj/chqu3fm4ksBjH1Gqu0AdhU
MnfRFlaNjaahenl/1iXNz/9sVXLzoMCc1bQ5aVIfJ8OU1i4tEjl+LBifkMQSxXAYuYb/tFyqfkPC
vdLFDmQ/J/n0RNszOSygJOa693QWof35jbW5hGUTmGM/UJMjdrXOFWKN/APZ1oXXZEkh3Q8zfrR2
VPtdFjwFA/c+Ck8rN01Z1RZqWFUlXeX4Zu1iXFRX36gHf0ARuvTgUkyDO8dopHKwk9Js5cVIcXaa
0uCD939pcCmm+yVWTZGjQS5iizyUsQTuLsHTy135SqWoxhLdwB0zr3w7BRIEIQHy5RDpz++v3ktP
LwU29jRW1U9B6RcIqeiuMcY7c9Lnz++Pfv4e/+MUZ0mBrY/TsDgu7WnjQL0NmTGAiL4Ai0jVdff+
T1z4A2ROuh7UQ3T2FEdkYe5hyJH80Fe+WtkqALfMAGKGYfk9ZtNH6j5nQ8ZCrPtcy+JHbqRarauT
5te2dkcv020dph+0dF+aFClSCwvH00VJSl9LaovSByWGT01Q1eu+1+b5df95khuzrG5q1fZxDz45
gsYXe//+27ywYMzzH/THyIGBJyasG9uPAT/ug9Ql4TBktIrEvfry/k9o50n4x6KUWUCWwEwZqanj
5zbM28xV2+s67J4o0XZbHWNLazeJsHiNy3E7LPWvJQn1Yz2Zy8uMEI7MVwUXLaxcsUmGwrpWSYiz
IZLei6IpfQjb9ptiKpDRqvIRidvJgWGxVSujOzV1rrnXU6y9vv+HXHrJ0odBgTfWYPBd+J22ULRL
KXMXCtKYdaNLHwYILkNVa4vmx33yHfoLBALtYd3Q0ldhQPIThaJ2fVuMn3Rrul+W4seqoWXidFYU
eTEvpev3ikZbCQ6CZDBW3hplGjSqJCNKJgYPTfsG+rSaf7A/nQ/z/1iRhrRrB72jOR2D+vjJK55J
h98+VFQSN/TA7LuxrL+S9TK3jlCNDxBwF+LMkD4QeofwGtcv2zcgENySS06vkdWhKTiLVta9ivNP
/xHKjqEOJpoz1y9Z+LRvwbYdsnW3IhmaQXu6mUaY8/gWae1nWo/qz33QDId1Ty7t6BSwOETr7FpO
Wl/XWvkF47wP3vSleZdiFsM9iqhh7vgoBmIPOQ4sLuqvN4HTDx9sK+ql35AiN40qnMUW3fEHsM2k
YbHrrSy6wqI4bp+7wiwfbKehbS3vAwfgZoV9FVL5/VgW6tWCXPY+nzvstErb2k9VUnxfN6lS0GPh
Qhd7pQA91SO61A3auazq06qxZUxrGlsgzvSEM4CbXjkK9agqwTN73eDSDbzQEdUHdsshIG20g1Fi
EBwN7gcHpAvfcF2KfCOtUj2mdIf7LGkuE77lIS5JTa97dCnKF4ot86jAIuuwlYe8obifaH8M1n3G
ZTqpTqFPaEGs+f0ZQkG6Hx1RSd/1umc/z9gfn48CyzZ7wFzHD9OsO4HmeMncul+3uclUUZorjLSh
lcTXg+HRynE1iRtz5WKUQlzBNn3MEnITIANu6ATdFUl99f6c/O4j+MdGIYM7hwG3WvywLD8xxgyJ
2Bh+A8IZPeEv31ALpxCPZ7bbPRpZQOWxjO2ncrG/U53Jn+EFdpSGJ6DA9VxbK9+SFNVO2k+TDuzC
1xStQoBAJvcBJZ617j1pUuZNCWcXtXaWQyazjmzp32hT+QhGdCH0zkZUfy4wFa0hdlRWRve+jfVt
21BUV9Dvv/+qLo0uBXbgwjTBbynzY2Fbd47T0GRptOu2v98n2z9iQ03U1gq56fuUyJ5c2zpGYb5b
99zSrk39zLQDNAD488b08m8sOg3WjSwFdEoLRbhYaua7SvYNtcWhVdOVy0TesJc8bzt7XnwhlG9F
g0di0yGvWPfcUjxni9mGU6Aw2QK8i0VfxGZMtPa4bnRps27hima67gR+MFUBmrqy3mazOq98dik8
7d6CRRzHi69WtkvjMiKQMHE+qkSc1/I/vka/wb1/LEMlshRYLgiDAkP5uRR5R8teWTyi6inpIRj1
LbqJZV3u6Tcf+o/fGivk4pNtO/7cF+FNebbznPSsXTm6FK2uU4osM/PUL0ARbETQPcPl/OCjfV7f
/5olaRPuQ4VSbkuCok8q+4RHdHToYWqu+xT8PgT+MS/R0KfpMgapL4KsPeawZ5DpKB9My6UXLIXs
QgnZSiokVvT2JbByIfbcmf2ImrzsRgV3huosKLUqWEWrouF3ivWPv0Yxl7HX4fz7wuLKuek1tdtF
c6V1H5yNL70LKZZdVDOVYWiJ3/UCaigEMNTlq7xCdU2VQlmoTjoaAE79mT4xTNSiGYcAc/pgGV2q
Qv3+93/OTWRAzSsFSZc67vcx8gCMJ9T0mLdKcMijtrum3wa1DnzQTdm4xs+uVDn1rXoxchtnE6BF
Cww18XP0Zk6P5YPbfIBRv/BOMHD8ax9OazqZlKlLfZBduz5CvhO0n9Y9tRTWuaC5bFTbxTdwE8D6
CkR/nxsrp0SK62gRk6HmbeKjigk2ZhEW21H7IPAuzYm0C2u8Og3GXOBpivFDZNwNUbutvNAoUlTD
Rx4qUFKTb49Diyoz9Kwpd9ZFmCJtxXzwCwSzSULtO8J0jeK++dbN5rhyeCmAsQhv8WK1Yk4+0bFy
UdbRs7pusUjhWy10oISOEfuKPZ8hcDrgTkBUYuXw8la8DBkGXSH5tAn/EJDMT/0EjXDNs9OB/HcM
qU2SRuGiTH6Vmq+dlaXb4gz9Wze4FKAVyj/yA+HkL61zpuSNCNmRM+zWjS7FaIQocKQfXPUzOzF+
THZ69okZnNd1o0tBCjN8NupWWfwsan6iWvLd+aPv1r/TLHDr/55zzShU4HlD50dzG98HzYg61Iyz
l8Ye2+d1Ty9FqptZvWPYdefbVpo84AFrAerOjU/rRpdCtZlKLZ9Nu/UjbopXqPGcO26VzgefsPMM
/+9jj+pKkRqFQytoLm19Gy71V8AZiNBRyh+R7fVHcNU0KL3/Z5wXyr9+SIpbWAYY1TUl9GrU0Ju0
Qulr52X1Sl9s+NgZZ0/aEmncB9vweer/9WtSGEPlADk6t46n1eYhdsWWNtJ1keBIQawnlrVEylT7
Sj/HGxAj07aG7f/BNF148DPT5M/rbpLC7Apz1cHRuL4t1Se6LFZd7MAo/z2yVYIvDmvDQU989jUb
p+OCinjlY0sBDK3dHZao4LF1GrXm1IaQNAfN8f21c2lSpBimkTgz4QUIT5jRtoShQg505ds8/+Qf
xzVYXJMAeii8BF90bRH3o7Ks2gTBUP89NDSIcCrJp3pWPiEfVpHfJisnRIpa4Wj22DcLQ/d0MdD7
uRnyfr9usqVARfEJsCJSaMcCEgHy0habDqDbyoUiBSYtbbHVpKbw4hJ2VJIKXJwhNK16dFkBZvYu
OK62Fx5KZgg5ZX0MDFrN1w0uReZAl3xYzobwSjG+CDrjwzT8oNxwYX3LCi8tTIKBJlrh0bG6B8N9
SvLibd1TS4Fp9a1qFQ5P3Rb0NXevrZKtnA8pKAe1d80BQKNHm8btsDSHCuH4uoeWgnJwzGZeAiJH
64yHgf5dx6aje93YUlSqSp/2Q8tjT2F9N4GTzirr17qhpagMNR2LdrcTlAadcJuadEMtQl/3obKl
sDRdvA7w+GT5GaazWcbp3tD6l3UPLgflNIsMwJ3w0NQ99jk84HCADbBqcFnVZZl6mFrKxAqsaZ8z
lSsa+tYtQVnSZQVNk2oJvTPTgGnxDI7i2BvDclj34NKGmeZ6XffxyEoppyt6tncktVc+uBSVePjo
Mb0jwGbtYt8gVUHWs+qersoCLbYwrTVdnjoaCo8DBDCeD46KF75SlhSVYzqGfQMaxZuT0tyct2GD
JsmVq0QKy3xo+W63tust9fJrDLjxGgs4iXVvUgrMOjTo+8uTGtuTXmzUXn9RBYTo9wc/f+/+cdT8
bUL8xwnCxXEwCtUFa9ilfI3p9DjM9vIIf06s25BldVbbdIAmp5wfqOJpE2tmTR8tB6z3H//CW5WF
WWalcjQxLER3UQQzuKCPmSzPysGlPdPENXQZYrvyE6fXt0UI4nnOxnW7pizMogcKBZwOojc2+2xP
t5ZzMhzlowrLORT/8Vr/N4ZN08clR0WpJlP/xYTIvsXQpr+iLRi6ZGkrygeL88L6kVVawBMmkp3w
Zmw9xUqXzulq30EveMYPhRh7/y1f+hEpdgM4vLMyzJXftk56byy2fYMx7rcCA6cPjqTnV/qv+ZID
uEoFdSMTJY9htEDRaUrfLaGReEm1qI91A+++dnGLmAoFz9j3/6pLa1eKa1q2B3qHxXlP1J+p5cXb
QjTf140t7bexndSjQ5OwD4tIu+rhkh5wrNbXXcZMace1E1PQ7xlw7QB+Qgv2cqqTeV2dTZXVVXga
m9y1w7OUP4ruKiNQHhc1WVaVMugn+vtao1lhIAJ3Gch2JM/GML6NvZl/sEwvvFBZYRUiLsciO2nR
/KX3dRKCN4MCseqFylqqsaBbscib1jeVmr7KtKJpfVkl5ITg8/ecdI02GnWSt74S9t8DvAjULFs5
tBS5fU8iY9CgxrR9Gd4aWg24WKj91fuTcuG7YEhRi72Aa0bCGfzCoRt2QwNluY/xpdg4Q0fl6P0f
ufRWpTAtK5V+1nMmGyJQtbEK40Zt+8d1Y0thqqpC6zTMeXxFtWHl2G+91f9YN7QUo4IdxYQW4njQ
gHF379Vbq9WV3arBZS2UWdeRpeKCRpl9xhSlSB/p8Vm3ZGRv6Q796oCZwYj8pL9Pl+CL3WnVuncp
K6GmurfDZBKu19RYa6pa+wDpZmUyRrZ57uKlj/sqd70oZqHAXWxgD4FDXzflUpByWEjargHXuFjO
reLMt0HSPK8b+rzy/zgDFuFAL74uSt8GUbIxZnA8pDrXfRRlFVQ9BMKqIf36kem+gfoJtyWJvHWX
HF2KTR0khrpYS4HEqr6PSZYm0UeheeEEJaugSt5mqibsoMpo/awKNdyCAHyD2mddlfbahKkuRanp
TqYVzIJfsSl9JJ11sGk7X7dNy8KmQrVGmlKCxLcKQM4uxiIDxlYfnJjOi+MfJyZZ2ZTAgkA4VVGD
sy39GAsQrRhYrtMzQFX5e0nmrR4lI73/vhbZtD9S7N7+ThSuWvCytCnH/Skqyi6mQu8+w6iOcHFa
pyEB5/f3k1c4pauOpsT+BDp6MYPviwBjuu65pUClPydrlsGJfa2IHmIz+WXO5bpKMxSYv59bS6Fp
NPYQ+23Q23du3BVvRgRGZ92TS4Hq5nEuFINZsRLxqOTjj66A4LFubGkTtds4FXpcxmcQGhZfvdJt
2iw2Vq5zKUJbHbPyCCNBP3OUT45pvGJiXK77NsraJmCwNu3ndeinM+p1QCRXRh2EKweXTrpKS9f7
0J5bYvFU2zpTCNikdF9XzbkqxSfiPS0pTJ5ciYFYOLAZNskERGnd6Odv8h8bUrZ0UYtlfeC5GFFu
G0wV91M6r8ynyGomOxflLPDC8SDtftEwqK/V/H7dg0sBKkJQr2VSup4RW8dab57B+K48h8qypWGw
5qFqY8cTCY5z2FmEu7IpkpVTLgWogXMRBiWlTXrM/UQOblcN1su6SZHis8Lzsw7wMfbSHGMkKEBi
E6drZ1wKT0QDrgFiLPDKQrRX+KlCzMpW1mFlQVJlFKi3YPd5hj05X6Zktn5NZ+eFdR8uWZRUVgpE
mCgxPLzLnUPTGxhRpu6vVbOuyBEatYkYu0n3KMq+2HN1s1TDuhO6IoWnttD1Z42W5oUNnt/lVkuw
Mlz31NLu2bdKIlCBjR6MpmI/nLWwfZQf1g0uReeypIECk3P0jNEBfnTeiPR12TxZkVS7CcjyUB09
c1Zcv1l0BSebsLPXyf7U375lf3wR59pxwHQanRcvabqNMvchplNs5aRLAUqTlpIttd55umiLja4v
P91ZWbkMpfis0wAfbIB/nijhd+Mjv7FT8NBrXih2yX/vE3UyYC2pq5035t3V0ovHPvjo+P/v463i
SruniQ6mmsgle1ghRBt1wYwejdLzuueWYjPCoXlq3KzzwgIDytz97EbYXq4bWwrOuMWpgHbE1rMS
KE2alR3o41531ILI8/eE4zPdL2lot16nGy9pn97bQ77qo6K4UnCmY9NUeRm0npkYoJ3jLgjvs8Tt
d+umRf/7ybGGALtZOufhox+5QrIVy8l1myeW038PviD/HIfYbL1aj6at6WT2tl7ap3VPLkWn6gxp
QkKx9CZ8hLZOH5lbrQnXhpAUn4bZLsR/UnoBrh0z4HvVUFadnBVZapQ4UdeYalwilsBDuf+qcbtd
NSWyzKh38xyXCEZurSk85OGEU7CtrxxcCk4oVEbdJVPhTW6Q3+bpqCXbHh+zfL/u4aUA7V3sIYZF
KzzNmoN6h49EOx/p917WKXcUrOP/Oj1ji6LMeq0XXtdGN0PfeoWjfNDRe+Gr6EhBSrmihfdrFl6m
g8XfqEg07Q1kinLdWpdFR1B69UyYde5hZbuUW72Zil+qYuuP66ZeilN16QO6YMbSg2RZvooKfPog
cm3VGUBxpEDVc9xWgUPnnpu3z6lZ/+iN+tO6B5eidMGgr5qrpIcu+KUA/2wY9rrPriw6WlozEFnK
yN0I23pZ4EAr63YimSpFqaw3mjHuvUFp8OszlG0SNuvOzoosOkosOxw1fGu8oDeL7+RElhcuAs+r
ptuWQtQJ6ZPX8L3wYocG/1Cfn6zFXKVDUADX/RWdVudgpRoYhVfNIMtzgNRX5OU/aqa5EKC2FKB1
Fg6uoiyYPy/Ztbn0+i5yx5VfRhksNSuiGzNNrTxlCYDxJ+mDCN0f70/5+c//3+lExZZCU4zJ3JA2
Y2xTd66DTte/n69f5UYfy3WHaEUWIVX64qSxMTae2lgV5jPDWC5+XLbmRySaS7MvhWmQ05raNkvj
OaEwq03FGtrPwtA/mKMLw8tapFlHRz2GY+UtVuhnQ1XspjxZJ4hTZDVSCT/TsZOl9ZK4vtMm4WMG
vUrYqMi8KCc38z5Zcs5eQ/KMAdPRNJt131yZFmVm5UJ1MWWPS+DvcnF8zi3x7f0leWm6pUjF3m+o
Cy2uvcEQaEsW/TS19bpyjiLLkRYcmCPMy2ovrfXpwQk0jGOT6iND6/NZ5R/RZEmnXdtcOmAfovLw
f3PLnYsh8ZcyjjC3yju735pNj0dybkFoXTdVUvQu7VQHcZ3XnphUYxtkFKv2DsrYZvf++BdwOoos
U2qSAaO2oG28KrV7++sCHXe4c7qg+Ezt2ulfcoxhHHxusUMsjgDw4MkANlGq15FPTYNzT6nnuAyL
tromy50UG5Jz8Ii7Cs82fVT1Zdu5Cb2NTjqIZxzXwszD0fl5aht3BI0+2zDTRYcZ7lBgGhDG4aRt
aqHb5bq9UlZJ9ZpdztWkVV5kV0dE3Z+bqX19f+4u9PQpskYKT54B+4Wq9oq6X6zryS0V580UUK+3
Ttk1Z5DY3L6U5ZyOp6ov6uzQBC0YubFs9f37z3Dh6y4zrhKnGIPGWWovSuns2TehGy27bomTmouB
cNYpamh5/XtvVUp8c9pUrz1nMXaYttu71IKU9/7fcOFzIEuqaqHlvZNqtYc5Vf+oZna9j/qw/WCG
Lo0ufWw0SwXsl3a1hz1J/VzkuX6IRZ+uOz/KxCvLHpcMsljr6TM8a4WntugCXxf8MupqhIYed71a
ezXlzI0eONeZLdYdT2WL02XA6E3rZiY9C+hUcYdsQ0P2OhygYkondpyz+6gupppcCR7vWmiebFF+
MOWXlrx0FuiDLh+CIai9YMnMrUKC52THNoC3fAo+WJG/+9L/8ZmXpVJalhkKCDY+u7mbf02L9teQ
41PPx5L+2SWc3qCXBjdCBOVumvB8bNO8v+pB2h/U+mxOpg/RrssqaohTYrdYd2ChFNGc3mxU/tMH
E3FhZcuKK8vu8lTRQfUPevyw6HW0Mwe01KuCUpZc5bYrQIwTNvaU/YTOfqrqddQcRVZc6fqQL9Gc
NR5ezPveSm/ADvxY99RSsNsCerDZlrWnlU59y9pwr/oWL/B1o59fxB+5YmtRSxJpfGzbZLxT7PvA
FOuu/7LeKp2sMih7t/bc/+bsypbdRrnuE6kKIQToVrLPlGPnZE5/N6qku4MkEJrHp/+X+79JyHFc
xQtgjNjsae21uvCjmAr+NhDV5pf7MyeGwGjjCtCqQrkognImlFFsBi6Jj35n4lh6PhWYF9aoGCVQ
fMxkAS3QSeKe/3n1i395zQ4dWy/idewDpfozmabwEUKp86naiH0aIEH7VEMT+jPCiMkLIg9Z618/
r03aKIR4aHdWhf7RGzNnZb6u93/+J5c78so/ccFXg9JrNGCC6qzz/g7dxe8gfPB7yl3slWoKOQ/g
mT7vejjIpLkLi+UGuuDKW+sir5QC0VIT90iMTJBnzVTrdAsa4HgBFfZzci4PVQchZtGvbXtmYfCE
pP2+73e/9Chy7DUqatsmBGdeijn+rFGQebfydvT8otGv14XFTVFog5sPst4ga0pUvufGs5bp4q9M
r8sVitfduZwhCmgWcB4LJb/73UXHZlEmZWWR1w3SdfEPNIardG3r8ui3uGOyS6PyjWjkX7wPVqja
glQXEpye+ZCLvMJUTwCts6k5k6B8c9HRxtwn0nWvrbvIq53UZloGNASavfjawkYHM/s98C7sKkck
l0AT0Jx5F4xPQ5NAQJL1fvfcRV2pNl8XDPA1ZxmxA3i+v2hrbuQ4V54tF3S1FxAMZBJLc8DFDqVR
fzfQZ7zxul9b3LHPbhm7fNIt3kQC9tOVq/8NO/XMKlzYVQQy/GAp8XQ146AfKAteZN4sd343xXGp
Q7/kSR0Re54n0UBHhpSHspSen9MxTwU5mxaquyiSBuN3Uag3thM33vNrJ+4YZx1Xs4HIeHtOiiKC
Rr2KoBPciievU3FRV2WwgL1uRQMm1PARpQoebdf6OWeXQWqDeF1UqcWeg/ZgoFWDCfso97uHLuaK
NVIOksNPQDTnb1MM0BYET47fmTgV76HowbuToLRYRVsKIp6sV54hugu3Ksp550GMZ3waxOeYpvuQ
f/XbtGOYGgjIObQzrgmnSdplgvHE8zwcrwnhXmXbsjRnKbFmO+YQuGU3AqEr0UroWKUcqabKctwR
lSBSEdW0/uinqkuXcV8++h2NY5wJxEIhFyAMgGijOQayervGS+fnO12SKNTRkyVJmDlbVMwClkMQ
b/FLFl3EVV/sdqMEvk1I/RRtDJrj3T9/PpIrx+6irfpRYdgRGhPnFjny48hsl1X9lDwysXtuXvwa
alUNmdZuyRGwLAM9QgGVnaq29eNpIS7qqtl6UqNO3Jx7Od1BbrQAcsSUfi8uuRzaTzljuAUhwnPV
nq2K7yFWawu/uVvoeP668gSRThXo8qJ/bkhq7PBh1KXfa+uiribL4xkTM+056LYplZ2AFHXg595c
xFU5zhULe7yIqDx9BTPRqex7v2iFOMY5aCpEvJn2LM30edrk+7gvv//5kl9O9ZX8jTieM5plNDZ9
c2kRjdDXS1pUuuMbJyJfWxuajk7iGbV60XVbt+cuJG3GoyJ6L0JS3Us+JgcZ5wsY6kkAxd7uVhvj
v3j5t7+Dn7xs5adrGc/Q6ByEbM6mG7evG6S+dVrUeXWcElG+qUvoj8g57NM2GHeT9nWi3yc7Qfja
CAh693J9z+04ZSiwTG91mNf32lTbR1Kz8aBK8T6CHFfW6BZa5xB3fB4xz55q3U6Hfmjlfdn2kDdZ
FnkH1dz/NQOUkcm2EuXjYvDfnNdCxpNiAbHtOSJjnWJQCAqotvdy6FjdcehJW6q+5LgI44CMj+xi
TyGlfe9xy7C481rMCTDOBMzuZ64UCD+hGbXFWh/8FnceDFNZRXOh7XnbwqPYaJXmifACxWPnjl9v
mhmiFeVqzmENPskgli9JVP7rt3HHr4sqXDDkGNdnFXZfeQyxatp6USBj386TMZM8Drdxq88x5+9M
kvwdQi/Tb9vOkyG7vtZSwmhEpf5WQf2dLvLotbSLAINwZZfkE067CuPxTovjitKDT25DExcDVoox
BM+CUKCaog1k6BvzHM7JcMM4r7x1v9FNiWCG/khTnysamvtt2czDDrBAC2WiTAsWHAJm43SZYy/m
Pvwdx16DxupiRpfm3M90Lo7ThEG5uA7xFvl9Csdkp0LULWmtxWtD7yOBGZmgbbxgodi8Y7LbJviY
10gF57L8FLBlOHTF7qXbhcUdk93y1tIez8CZkT6CthWUh8vYa7oHizs2u+9okBBa6HOHKnyaa2rA
zy3e+Z25Y7ScRf1oalQlmqD7WkLUOk1G61WVwM4dswXrcRABT92ci2rOkdY/Q6t1vXFZLi7oFbfr
gsIGgDWg/K4skIP5xg5kmMoM0wRd1vWcPjLoN75plPUKh2ji4sRKSE5tDHMygOWXH4r6kXHyxesD
uCAxjXY34Jtjfd4WCx1Yyxco69Tv/7z4xTJfOyTHYqFLYLdaUMD9tuSuSJJDXMl7kpi/wv0WKuC/
HPm133Cs1paQ0h13hj8wSrIeF17+Y2NbvgQGg5fBXIQf90XxNyqUI0v1TPQzlMcRSNRT1L2wXGAn
bbiUkH7Pi/XveQjNLdzw1a05Ng/qhHAigOCdy3AfunRu4aiNytvn0oJzJKujuiF3PYTcH1rkKfeF
6KNnBk3Fr3YroyfR6e0hWExxaoTgB6DiuuzPn+Xy+68dmfNcJFSV9dwF9XkXW3wwBJrFevAqveKq
Os/FSHbOKgYXP0VJchcv1GRbAqCq39ad9wI0nzwYm6EBkdpcYI4JatE5eNs8V3cejK6nPJpsi7JD
iCnvcVdTug5eecf/6/f+HKhD6jcagaxH6ksWAbHljoNg1Ys8DIs7WYDNi2njgtQQmV+yxpAfOQ28
FECwthOFh0mFokCNqoAZBK6KZVUK2rYbGdPFTF+5iy46jcxtH/DGoveioL+5F3TN7BbJN6upvbpq
2L/zQhgL7j3WcH2uRykP/Vg/zVt568pc279j4+DigtrgOteY3JPLowR1KCTuwwjG3Am/6NNFqpVl
hOi+qepzx+Phk1nKlygY7Wcvg+KOuWpQNkH8nJszGrQhoG/JZzUC/+K3uGOtC8ABq7ULdn6ZnBDN
s5HBi9/SjqkWK5t7mdfBCVVwnlakylMhh+9/XvyKc3fhYKZG9cH2+KiQMDvmpn8jB/vQRPJYYkqL
8sIv+HEhX1vbJzHJcfZa5V8TlTwndvTCqtLExXlBU5gu0J66rD3/y0jxoJL4459P54pXd1Fe84xm
aQwMHEpKHYrKRdTaRwLIzL3VU/JFMak//PmHLlWTV94GlzjLgrYYGtiJOScqhnCL4RDlgFC4vR93
sjzarVsBmV+bPpU50ejxD7MXDBqn51o1wYVaOE7PhvRrafT/dOvFDIilHee72gn0iBqVYSbqO11j
fNP27NufD+yKY3ehYMlGu6bZsfYebO+qaIzSdmm8pAewcceYu3BfS0iX6TMaZW9yFVcHWfLxzm/n
jjmjStnMaNUgaphqkulp/IaOn2dlwMWASRCj9XUvq3NZUED7ONiPorK94cCunLmL3ZrCqtCNUho9
vu3vJezHbF+0784d1wvALg3CEQ9RNdK7eQy+j+XsNdIKuRMnOI+Lolv4iu+ZEMlA2tR8HVTsU3XG
2o7LnedmaU236bNaSXSX5zzOQOBZ3ntdFld1MEhoGIkKlYdt6IMPYKl/asJ5v/HoXPuejn22a7ht
NVv0mW178dAk0jyiqnurQXnFs7gILrrbhQ6h1WczrpZlqtXkjodR9bnpQD81Cb49r1Nkjn8+qCvB
CXNM1iRN0SHGrM4FYeUx5uDwBZ+oOm668axzMsdwIyHUPotJn6MOJIqreY8BBr/XzEVxtbGdBrnO
JYrp7ce119+3qXn488Fc+cguhstU9UK7pdfnYRXFcR6aKcOYiLpx7NdWd6x2sWUD3Rzcz2WdeFqy
5MkQgO39tu6YLbRPE+hXIL+irHmTCFLAsmIvhhuauBAugnIhbaEodI5LtKETUqVkgov32/nluH7q
VEBErpm7FZk6utzxs6QmSUkT3MJZXYlKfiPRCnWHkDvWoAoO02COv4z5cCB9/alKqsXzH9Bf/8FW
MIOCNdPnHaNXfQlSdl3+5Xc4jqliYoOOXZvAjir7CcS4NpsNuTUbcu1COkYax4CIJ2pEBtRVbQos
8Jrm+ehZN3WRXHk9iILOVJ/zbaqzjvQfByNevI7FBXJtTVHJCqwU52krmgyFmyQb49Ezs3WxXAAB
W75VeOtrRqIPS4KOGPR+bonj/odWeCV+ddFcSWxtgWpFDRBAO5/WZSPvxcjAvzgrezeOwZQC0Jtk
pS3BYx+rIKO2Kj9yK8rneg+8EE6Yf3d8cWhYsA4TwOV1yA6QZ/20UeZ3aalj0TNrKB0kzo/v89eh
u6sX4ff2u5ivJUTBuQYR4blau0ezVB+1WW4N3V5JK6hjxf0qh3GmfQXy+bqv33StEJ9UZItDYy2I
SUlVgAuKR0OcClvQ7+s05X6ZPHWMXEbBSodqrcGUzoCuHkD0DCHNH36m4hh5xyLQkiURXhBOxT3q
Hex+bObJ7+lzEWF1lxiI1Kz6HAT0Ye5zm86Jb5jrQsL4CEwImwhiaD1HHzVt2IEO83wjXLwSBbmg
MK76OI55gVS4W5MHXmzqJQEA/cdg4DMyr8MPHa8s2bCSqZnxD3ozpHYyqPDZ1fPsHQuGyDbrWY/k
qI2Lf+tcnhcQL3pu3DXhBT3wsh80Wslob67tfaW5Fzk4BfPJr+5ybuTO+3Kqz70K2iPl9C4UzDPI
ciFiy7y3tKwRwvXyIt5N1Utnd7/w0FUQFNNslkXBlJa4B6sNmCKqb90EqIPfZXEstWFb2bMKBRSK
Sc1s4FPSpBUVyvO+uAixmG/hULO2PpecfSDlYlA6SbwYnClyw18/qkAQVHYlMhjVhjpjNLBprLpb
TeUrtupSclVGTt10CcwpZucfi33cHwJd0yzWNLjzOn0XJBaNNK42M5ozYUWXjtAaIuEtKYxr23cs
VVGAfNEJ1Kjx98amQ6z7Y6dX+64s2vkGNvdKCumixQqSG8Dwe5T6yd4e5a6XbLLhhFgaF2gR4uuk
uvDGb10JHF30WLwtELOOAHZPFBFvt0LWj7Jknrmjix/rwUprTI26zGza+6b6xvv16PeNHUc77zoo
+BJXIGGKp+PMwvg+6PJPfos75hv1Sww1FWTV+SiajFMlD2u4+kzrU+kiyDBKsHT1irchp7TOiBjt
IYimrz47ly5WzNabSWS+V+eV8b/rdlvA2pV4CZth507WS7px1DUfUWXDIPmDYfn4xIz1qrJJF6vV
Ax7NLPTcz+2QL2ncoU0dNONHv2NxrBYgKrlQQarzJMfkcYXIwWEjxer13kiXtasyvRB9DJwxjdf3
HV2qI7Sr/Pqh0gVriZ7svSRIG8G+pJ4K3tcvQ5EMnlt3IuUNmlXtQNA5W4bmH0nXN428pY9wCYx+
z42ki9aaloaTKqpwzzu6j+i1JmiF7yG02SAuPTzYJuQ3gu7/2imv/ZRjr+W+7iTggFhtxpiUlypP
tSDyYR7G6THuwXI+qvXfqE2GOmMmYGlNxJBiyHx4qKEP9NwLyu8gJkXv876SWRiT4iXiEztsE5ne
JaCQAi9FHj6Ax5/fNSOp7vIJiVEWD+AiP9BtX44qz6O7JWnN0SZzTtKyG9mDmBZMbY+g0T6yfftU
BLa+66u1YXfh2rRrhv553qXTuoAWUJmWftQlhT7sOgb1fADEMzjRfAepHxQVjoRchqdKsP3d12MF
2eOl2IVMZRGbx5K3oYV4Usfzr2wK6w8Q3kGfKUQ1/LOkw/aCCWH6KCQiHUJE+wLOV+vlP6SLbit2
3my1hq8Fe8OZ0v1ge3sjRrsY5ytf1QW3LSB64UHYows1l8Mdx9QexOaMOMbBrB693gUX4UajoV91
iTtK5Y6Rj458adrxFoDoddeKGYlf46hAsErgSyHwFiLJ9jVqjnqpW58pNSpdgrO6A6NFh1zzXIMO
N/1EGPWaVcHKbsIgd5CmbCj4DnqLHupmg5YYbqdXOiJdJBs0xmUDFVRU2ObBZhIMkMdFDo1XWCBd
KJvq56qN2hY4OdrYLJritwOm7r2yNOlym8WBEBWK4Ij9AvXAE1tkKLj4hfTAmv56W0JqUDutGzAE
bMNdVM3PQPD4oaylC2UjM0DrMcDJ501tkPYMiPqUzIrdcK7/ZXuvGKqLXQNyO0aHGOXBkinxJkJg
/C/qeNFhBRgv3becfNb1sGVjS5r7CI/hnV1IVGRduPHHMBlRtAqKfruF17jid1y8Gw/zaGaY8D3X
QQClcCo3Cv5StAgP3XhpMtMOImV+N+I3jrSoXjhSgOosi/y5iYsXuZLQc20nZkkis9CLcMF5UbtO
Zwh4plVjYz9DEY6RW9RiCJKkCrMuw5piqI4B97N6NQely5FWtOsUKyFKkO1EBJTuCs6pZn4hiws/
K4tlGY3AA9IkTZjlVsDRrcutfOjqZXYSCwFNp8T0HboMbBs+lNUa32+A+xyBFh5k2qPg9rxBP+lU
rzVkAmpjXqzshxTzwnmftbGZ3q79Et3wT1dcoHAehYXVUu3TJX9K5P+GAhSiqrUBypjrcMONXLEW
l05tRp8sSIq4BE9GvWUEc7KAeyiLsRkZzyBZblo/AJt0AWxqDfN1jxMUZfn+POOvpaWJbvyLK67W
AbB5xQIuTk20De8hPwlb5gvKTUuF4EpPXgUh6SLU4gld/WQCfhuiPvyYdPF2FDr49Oedv05uRaXL
o1btfFkBm6zO4RAuGUJE0HsU8wyCI2jZANVthoc+6UyV7oJtKbQU+1OgwTD455+/dvhOEZBCnqCe
2hJPSUy/VUrf4+G6EdlfW9pJT2y0yZFzJOKGTe/EBgFCCOx56Rjj1BxLN12HcLLDN7HDCgK0cfy0
NjcL3v+VzV9xii6ZWbHM25YHiESajRgIJ3Y5/zCsmNhKK7nbPV1s3PxthB7yLF9Q8j2UUZW3md7J
+BC2O7uPxzz4rGYNO+lNfqB5RJ82AL6AzR9lCjG77nufU+JXlXABcQttaR9MW3Xm8/RRVha8s6th
fjGfC4OrVRQXiGbQ5y+zcsWoWhzTW/XEK1fEhcGJLWFLhYzoPC10O66UzmD2Uzcs69riTggvw77V
HcOoZlzX/2xo5OQYO/Lz7y72DWHKOkkw0J1Z0IYpl+rtSMg7L5N00W3TwgDlahADbVX9mONVQ/VZ
vfit7Zh7TJN+r1ZTnnPRqgzhWya6ZfG8KY7BC3DZr2pKyvOshm8DreY0UtHsF/O4+LbYBBUoP+sS
k5FN9cxy+n3o9XzDVV+7Ko6rBq/aIsBaU55B+Xgnx8aABMbzyF14m9ihjtVuuwJ7WCTShG0yDXa/
iqGLbouA3NqLiBd4p6bMbM0nNgWeSzv1whYI79GUYXEG+RmYDseuekZZ1Ysfg0oX3SaHpQuEQY2k
SGz0Mq7x+N1oof0ctotvA4orHmD6QB/H/IOS9UuTdO+9DMgFt2ltqeVsxdLGtlkSNfIwRNLzzB3r
lBjmR72aB6ekqttsre/bdRj9jNOFtkVtTCtQhganGaPmWRjkZcradvN7D10oWyGIXhGAYedmDJ9j
vLgfq2ke/SIJF8UGstcoj+e1QKFTH4v2kAxeJEpUuiA2vUdwxUVfnJns7rtmedjY8t3rprggNlZ3
kZrpUoDIehMHxscNI+Zy9QuaXS6ypu72moTYuN6RwLAQiVRfMi+uMByL4zrZ3qOgafA5p2Ihzwur
SCYpz/1iThfGVvUYv6/mKjj1dZnfQwl2O0wA3/gd++WJ/wnGpoQUI2Rr8pNW7Utgpzdzxz1vuQti
K3aMK4LQBzakLeIggzGVoO39LrnLRLZOO+WYLi7OAacPcdioh3ZNihvl2CsOztWClK1CVFi25Vls
uzlWpJRZbLdbNJ7XVnfcZxLVkJVbsPqwvN2Sb2P+w+tbutA1yOyWRR8i9IzU+sD5dOrKWwO/19Iu
F7rWzqIOeRjAdeqBvYtBk51qmqhD12j5Zpn5D6WtPXV5MZ+DaZqzae78GqvSxbWNiIoKwFyK89rw
HTyR+3xUq60Ofofm2O7GbbhuA1fnGIc2FJtO9aT8Xh0XrBaE+Modk6BCIWWbRcH+tEZEeW78crt+
slxulVlUwNRZ9uWhZVPG/ITKqXTxasm0CFSZQiyd8yqt7P5XVHR+vU8Xr0Y68IkGGmvrnj8nZfej
saCT8PuWTpY7LbzQIAdXZ9qpMrVkrR4WRPB+YRJ1zLZa6mDVrMfq4zKnYcKPNp82v627iDStuVF0
supcVwNJiyrg2TRCp9TrYFxIGlSnIWq54mD2vv4MVbFPyVh4UR9SsGL+eg9Vk9TA/xmEeJhbeGC5
/VQwYfwe4t+QaKHtl5rMuC00QosxeFoAHPM7k0sd8if7aRAg0ZZIuNUVzYec7DRd5OTZ+gkd64yV
7ThURdRZBFuctUuEILLo4xu2f9njKwUXF4sGvRINAo8kOFVBmKdoGfZpJ8162MFf5Hny9NfjAYtB
suiQBqcROl2AhiuQxC+e9QAXkiaDJuGjMerczLHN9qj8MISdXyDpkpXRKUT/2tDkVCCQ2ar5QYaJ
n5G6UDQdqbZq0H4/CXD+YZoumR5GsTC/spSLRatLOS+62JJTsLYmq/tQHLp886vuuFA0MZasQ6MT
XXY5HPNyfdMLe+NULp7ylcvoQtBqqsFU1i7BCagCe8eGZnms8mh8nPkYf0UWX915GaxLWbaVi5A7
MrET9L+mpwrScQ+YB/Srl7g4NKkSWQct4uB8q8lx7EB0N9sgunFE/4VJr51R9Ks1TbtQpZlgTSjw
VgdCSPOkt4pni56/rUuPF4LQ9QR+zTJd8ulFsP6tsSQ/bMlFPz1R74uF8/t1q+cMnVNALpr9QxPF
Juu6mNxPpvhiJqM+xGX3EI7926EC1QuEIZo0FnPxHIZ1BfSV/Oz3IZynYVk3hT7Knp8K/CG6dpBf
5t1Hv7UdF84pRZc+DORpK2l3KPLiBViXW7Tdl8f3ta/gePC9MrZcpw3JDquf5QqKLDv7aRhT4WLd
GttBUQTs3ae8Fc8jkxcEr5fxChfpNtqgCGpeJSfTR8uQmpUEbdayofYbwxIu2i1JlqovaJicQMM6
ZsuU/A8dea/3WLhgtyic+nASszwxRRQ/jHO5lFloA3EjyH7dFwqXmyzsGZqFC55NrVWf5SBQeVji
qTqGo9q9Hgfhgt5osdKyH3ly6jk5mc4CCytrvzheuKC3LS73bTaYygCpC69TDAmBQmVNWsW86geg
O/v17amSFpwU+Zqc9pF34J0z9s4GVnrVgoULfRM0nwwD395JTev7PiBfNxZ7btwx12Wf8UbuLSyK
bofaHklbeLkS4SK5IIVS52ruE5DRqEOwbhuYvTwHBYSL5dp3cHZGbQNrZewuBowMkw7hre7vlZ49
yjO/fk0gJayeqwrXZZ6qw1pO8m6g+5DV+do+0abQB/wx8w1ldEJT0/P8cRFtcOxEYu4rgz851/Gt
cuDreiRUuLCvnIdi4m2Un0RLhqdWavuULCi2peVO1LGWhnXIZVT/uV/6vM6AI4/mNF6AhjrQkJdP
aAaWBx2Jbkoxer491Wof7y793TIlRanvQw0SeB/HIlwM2QoGpUhNMjkRFrxJhuk+jM17v6WdWB+h
A/BvArep2+kn24/QXZl7v8F24BZ//d5FjUPbzZCcoom91+3yWOO7+u3beRhmHtGeNSNMN5cveU2/
zQn1exVc+Biv6BANIZYe6PZU5fJHUAnPpZ1XYR2LGJxDkTxFsdVZLEYw24FCyetIXPRYUXZDMxsp
Twlf9CGfAKldO+3nRlzsGIvyem1QcT2tEighousdI/PixiW84gZdKBiKQOFU9J082TGyx5yO0fNu
V/4RSmDCKzYDTdevV7FmkJXgl5MvFftb0fZb13EvDRsQ0lz+1k/ZeF7VoHHta8R9RcMy0vRxOq/c
K5cVLgBsWHeAcQYtT6qhn2IMhWcTaf/yuzGOffIEkGlA7sQJyCh+LMx+j/m24eC3uGOhCcQfIwIU
6Snc8+k+B7sdZl7Zhz8vfvlsv0fDwlXHZDNdV8AVJPJNPt8vdUVSJvL9YJYdX6AKkxt57cUzvfY7
jsGChhJztWySSBUmlBIWaO0VoMkP2wPnRD+QZAZ6tYD0xJ//1utBvnBRXmuQdPumW3HqWvK/xFZv
eRh6VQCFC+uSoFGiRdCLk0XDMY359HaP9Yvfth2/zkH4ONaorp36eP3QDuobRIX94igX7cVFMXJV
Udjt0OR/TbwoP0EG2EvYkgoX7sUpS/ZVY+Nyy+cDWOe+dLHwA4YKF+21VzNt8xyL626X6XPCgFT7
83nL12+ly0O2RKygBVSFT10VsTdRxaqnsqrm+wian6mJuvJOh1NwZ4lqb9jbtYvpGLMpE4nccxKn
rdXxuQ2GMDOB8EOmCRfhFV3opQs+i9MuBODI3YXddA38fK4L8Np1NwG2VXEUvow5qMkMx2G+xat5
5VxcOFbVFH3PRctPwMI8m1Xf2z7/588f+drSl4//k1eJy2LWIMLlp0iWyWGvkpfmInntt7hjsXoa
up1NPEY1AY8ossLiAyBU6kaf5ErHTbjEZDG4SuioG1yXhJEmtUU8fCnAwHVO1uGvJuy2Y6P38Yg7
PKXdOo9vENj68a0JF681STKsIFyLT5ggUofRRvqOUcNuxEFXHIKL2NL5WKxy6cSptDEK+l2ZlrX6
IdboJNDCPFAzf/T7Qo5vnuaGqm0X8Snc8giRHGFvd9JEt1KKKw7UJSgztOihUSv4KekLUMBsvDqA
pBoZS96T9d2OVpFnEuCiuTAlu9NYkvjEQza8j/mwZmts2hsO+pqVOA66VCGpq4rxU1wk8tiDOHEl
npn2b3CuUYXbvI/xabb9k2qjf9R0axbjyrZdNJchJUaDMf98IsM2HWO6RY9DvLQHr7vjCk1q2NaE
qYHLka9T1rCaHWJIA/st7kTScxDxTtcMp7IsOkXZMHiMarF7ru7E0qq3bT+HuC0ibKDtq9fwHtXt
v/22fvkaPz2p5VxiSr5K8OoFEE5u6AldP7/ZHeHKTU7JbpQu8KIOXJO03ae7vi48n2sX0dV3I6bW
mz0+qSEgh9zkGDCAhLTndXHq1nG3NlvJV5z5Uv4QM1+yVmEMx+/MHQNtcsyvGF7jLhpbDRkZgSjm
OYv9RnuEC+syqPzicTQ493l7T1AcTEfGPONDF9i12blvQm3jU0mC/HHs2392EB/fcCWXW/dKbuHi
utQeo/MELP4pGbfhMZ9lcwf+j1tTmddWd8xUUF2OFKPrKJCE/yMsfF674UbaeLHF1zbu2Gg1jJhj
lTs9Ma3pO7sS+9j2ef+gVl35PeuuzCRikaUjkG1CX64NwAgnUujPc78sy8V2MYxUhXEdsFMUgvdH
xc1dXEW3uMavnbsTKUf9LmuydFi8XMYURKBP3O5+eZYL7QooimlBXFzuOoFswYJiPiRVPetekWOp
wF/lIWix41MhwVpUmwyIVL+Nu+iuKY5xZXgTn6C5829fVX9pGvtlJi64Ky9UGPUGu460fLuv1f0c
3hKjv/IpfwNv7Xlh26Kkp8g08WFdujbtmsAPR4DJ9V+dkcmLRVSspScItv0VlsFhIOyH15vrYrfo
auO4KyG6MiWQ54Caj00bxfaD3+qX4/rJi84z3YEAbthpDO2XJDa45QC5+SUmLnyrnTAAOyO9PaEd
sKa6UiotgSn3s3wXwBXLsQVlyMxOoMBuU+jvft/X+qvfsThedO+E6odkYaemFj9oT37ILv7kt7Rj
mX3ZyKSceXhqe0iSpuAQNZ8tk7Nf4djFb/WYueoRu1B4OXLgVpPMFIUfrk248K1mXEqSKxud4tz8
w9AWMcbvlv8G3gJZaMigL30iO3sB3e+bJEw8ozkXu0XnpcpVt4SnkYE0QswGBXUlc7+a7n8yFT9Z
kO2SMtlYH560MRnbwIxZ+dENCBe71QBxoKOww9Is/jdRxfsaLBZet9AFblmKZhwA9PTEwdoP0org
33byrE66HGKy7+cyWjZ6CquRHOtG3s1J4bu4Y5lBnaiq0yo6FdZ+ivYabKHV+MXvUBzTbCMQ4swj
BimbYTXp2vOXFqViv+fKxWxtzQreBWnoSTTcfo80KT6osPjXa+cuZGvvjNiqZqKnPtjWh2jR75px
9WwXuZCtPCeMqDkMT1sXbHfR0AUHufjNiAgXtMWiLeoqMN6fxtZ+nEUHLZ7/4+xcmuW0uS78hz5V
IZAEmtKnz8UNvsR2EmdCOXEMAgECcf/13+p35KO43VWaeOCBjlpo67L17LUmP881GI++3tz2YOyX
MkDbtux5yvrg0sjJ76jiclqVUS1yLBPNl7IZTyWsJtODgvvw+57R656XR9HWk8GlVjf9961cEZ29
nxpx7OqDLZNsxVGHQa7qlj/FpJ1OUYJqSL+eO/FZ2lKVFTVB3h7dw6TDjLD6b7+mnfCsoE1jwk4H
WGmPvOLJ70u7ehVx4K3s9XivYzgMGy+OvNlgintCFSH7PM1b8enXPb9OuP9esvCE8rr5dmIwOF+D
II+ghQoZrGjaUBJeROSvshq6O9mWG8K4woWnAMouujtK/JVW8eLEIqN/00ELZ8mj16cE8sfpxjrI
k8U8oSHsHWBGuREs0Qcp93+4qaqz3891TsPwSqiiWRZ7buphG04oiE+SFOpxdXuaiqTzkwATLnBl
tkjENpBH3u3dBsGIVZxa35OxcFmrzhSTsRZTot3X7xKQyIk11Z2N5joQP5sPTnh3i5R7vNEjjyVI
e1aH+ks1l+F5D1r+Zh77mntFo3CRqwDjUaowPpDI4vuXWPHxRKHzf+9p4BrUP/sdTrCbYxlUUqsj
l5Fczqgxqf9VQyL+IaD4XkS8Vk1Kg2E898tBHwSHzDSLKYFn11FHXgcZIZ1FoQzHykLoMMgP9i3G
apmOgfK7/guXzirpNvV4SAlyKIfxUwuv9kg1452O/69c4yeD5+JZK6GxQe31ke82KKE3BgGMDQLx
2VTt/UNRJ+qJG9TurVvbnQp20FTLujs1tIeRlpJNKmzR4xU+tFWajCQ6Q2oWz53VAq8kVu37U22C
qH0ourH1uisKl/gC+ykbuyMiCIVlbVE/9/jHb6K6AJfcj6lSsj/yhe1/DVppkI38/a+Xo+td9mcD
7RwDOiaStaTdkcOD6evyHuvQP34NO5fnCZUJY3JYLBFdO0DYXyB3mc5wR/QccGeZ0MGhUf5bHTmD
Qt0lWY05sXG+53F8a1jC15vSXCydMYU5csGmMN1F3J33sL/3rH2rdWdpaKYh7IcBrQchL1JRDUG6
8MZvu3Z1u4K2MXJg7ZEnsLN+Soj4MszJPWHrGz130at1afvQ6mbLt8jOZytBWBzB7ncZFS57ZZQR
V+0MtN6VVQpGZHmMWbL6zRgXvgrI2BbBprcrpIfK4l2nVVL6HRyFi13pELS9PZI1Xxs8xnYaOqcw
uvHsuROkBEUGe6XFng9TyT/Vlu7vhbXEb3lxwaueJ6wNSbLnXdXrs95RjyrZ5FczJ1zpLVJr1nd0
WPKR0b9DOtYPvaJ+WqTCld4qmxps5LChKKNd6pNddfEErqu8swtdT6A/WRtd9grHpSjsqmnLqWji
x63QkX6QKogz3fD6K4/D8c0Wl0AW5DT5/iJnyy6SaDVQi5vzrcL+MYyo9Q52r2yMcKErJErUwGw5
54Ai5pciovSRo1D4zsH2xtLgclcRW7UooDKahyOFz6SK4yeKN2rP1h2OYzV0BycibN507FlPH8He
e4FXwgWvbCTD6eiZzW1TfAvUdwVfEb/Icqkr1m7xUuBmlnf8eISF3ZhOa/Dda391oSuyHChlCScL
VPoSN5tJAV+pO/3+OfsBPavXu9/ejTVHiZ7NpRnHR2726QyyJHqO4O79pluK8GtcLveq1m/NG2er
1QvFpbjCD4mOhKa8lcuHzdr6L79hcrZaLSezHVM0ouBnPl7Aty8pzM38qCiQkM5Aib5EkVc75rAJ
/3ctgpyjXtqr4y5wFXUNtX3MhhylOL9zsv2lJPE8f7jyV1OzyIV2mPKdtX1eh8I8XJcdv1B1BbB6
TqKCkGXMZY9COB4EqdyUn1yFcIGrrq7mcUNVVY61rL7EB1ASTYyfq7lwkarINmQrpxVqdPVRQ5F7
RiHENn3w+6LXAPghGQ4qrz8kjNNz00yPJGh1CvcfP1MNXBedxu04C7uIId/qmDzbWrZPu7aeMepC
VBGhZSFCNeRdF34EpH1qt+3rr0flVmbGxaY21FDhUw5DHoVWPBdb/DysC7aO/lRE/XtC+XmU8RdR
rtUbPZX1hXWAn/atvfdGcWOX524MVxtSPus25AnVu0FJi2ZPdkjCf7qq2jKY55U0XXW0flVDVftN
BRe4gjs1rP4SafKOWpv1/WjOXcfGT78e0hsrqstczRi3JsHtJQ9AcT8sZPrDaM9rnUtcBetcU6sn
k9vu9w3Zk7S33Xpn27nVb+HM4Z6Hg+xYn8OD9WGkE8pd7iWVbjXtnKD3bduhZ9FgSNbk4yPFP35D
ff17P8T0aOJkr/WKdlEQAYv5JmWE+VXCCpe0MpElkovN5FjmhscYUqjniLLi5Nd1Z99teF/873Ce
z3FBU1O26YgCVs/GnW23gR7frAnt8/XUdEGc2r3z3Lxc4SywChPOJ1Gfj1XQZWIYlyzs/Yp4hQtZ
teFgq0TxNreKvhzL9Lnd/PT4hItYQU67rYv46PJaJH+hTKdMh1X95vUtXcKqEW0BGmTvc5aEnxay
ZTXHGdyvbScqe1CtgcKbX06YqHXamrrMICSg/JZCVzhLbjMLdCh0nmzzcFK63k9bsHtuiy5eVSX9
XnSh7HImi69EFUc6T9Yv9l26KqzDSlVJpDFXLD0fEbEPDVV+eTlXOasvJoaisOuoj8Ezrii/j1X0
9OsPel3zfnKtdeEqFTFVU77rHIC3+LNPCH/gBzTpLUxz75R731huXcIK+j57VBQ9VnJGPsHMAmq2
kvjd11zEisRRWG/i0DnbluSBxGMJRLTzkxQULmUVtGKmJS27POmW/RS3w5sD3rl3QunGyLucFZ8q
sXWkNzl0IuyHiYXrQ1wkw0UXKA/w+rgubHW1rkShqOrz8EA4HXaqT2Loq7PagsMLWRQudGXK5ViT
qUZMiT6HhfbzfIg7GZcb88Z1d6z64MANuWnzLWxVDvPW4lxv0XZnbG61Hr3erOtm2kyxWZO3UDpu
TCFTwtff/cY9fN12oiJoCJG+zaugPV7KlSeZMVvxABfwey8uN27lrpXjCoWRYOFFm1Nigo9kXbVK
o2a1F1Un4I1JLc57FYo7q8StwXKOxcFYhsC8kj63sdXnacyOIfRTXhcuh0U0/ISRtccW3vdx2tbL
G0oLz7uKy2FNKlgGuUZtPvUVlBrI0qTlQPxu5S6KlcDEh3aQbMk5/b4nAPcWJTzzsC6K1YyLseGq
TN7sBTJFMmxe7LzwOz2/btc/WfVdFGsK48gqMuh8AqmSvGEhr+oTAMQVVggxL//V3PhpWaDa5XUs
jODJlt10GnqywVM8LR/N4meEBpvy102vNgmbqF+7vGmbr0hM/WkIpHq8QthFs/oVrLHpsZ9XstLD
SYt6/9TY0g5pDYFJv4OxK6rVzropKMVxZ7Prckr0Ab+44p6C0Y2YdVW1sKmjomQPdU4jJk9UzO3Z
JKO4Mz431h8X0mKKcNlOFlujHIbLuhYd7Gp72EPh1bxeTjSMzdPeanoH2bixWbrYFrd9sB7D0uFl
kvYwJ1hD0GwoPKRa/fvrD35juFx2i5WcalS5YbchTZqE8JgIeemn2yBcdqu3hYWLLxpfe8ayls5P
g6jv6bncGpvr//9w7exWK7cpMAgDqK6cZTV8a9mk3jRhqO987Ftjc/3/H/5CK2NYyVja5jpcT7aA
SwDb2k9+4+4E8STXXZHW6nwR5b8VMZ8tGfzOJi6/ZWtjxwEyqPne7e+E+tsefkUDInButBAqEmW5
mTYfD/67JP2HqLlnqnIrsJytdob/z1Hua5sPfJ1+E0A4/xhQVlqmTcPHtFdDB+PQxI9T5i7OtbRL
MeK5EnOHK/oktkE9yIJVXusbd2muJekOgYQ71rfa/qtC+0yhEu11fuMuw7WIrTbHbjQy1lX3sFXR
O9FM3dlnUnJXAWvrNKrm4BuX6zhMHqQw8bmBGsWd3ffn4cRdHGtWcDsJ5axzvtVvI9xZUjlOX/16
7oTqXDFagZDReb+Jl96KKi1l6Xcf4q7wleqOIO4L0+QrSy5bsL5pp9nr5s9d/mre5xrnKVrn3VBB
L23ot5TayesmwV3FKxJKNjfxWufwC2pPQInIqaSH1xWUu1wV0nHbNB9U5WNX/N7gnnjo6U7TP18L
uItVkalQxqI8MYdDeYBstDLFCzPj9GYNevq+JITCjls3dwrcbkxLF7OSEILrin1WeZ/M8hm+keUJ
+cziTrz+fJfiLhNV2VIL3hwqn6ei/2vdp/GxDOn+ZoLvpNd6z100ihf1XqptUnmnCpTn2Po46QH+
bV6R5cpRTYVOoGxbonW+vyz9Vp23QVivCxYgi9c77G7XzdhWlKgXWd4ZPj8X9vBzEuKuHhUV21Qw
HZV5DZzypEsRpQQmyn5rvOtp2KBytlvivcxXOf/ZVLAQjauPfiPu7LLxrOc4BFYItpt/Luz4to26
P/2adnbZgpVmSpRG02vyPOv+j1CTf7yadqkouEoXiy2HMlezhT4PO3DvFH5QFP8PFBVtgyl6QrJY
24e1tS8LNX/49fu6CP1wyAvJGiCHhqYLGn4OD2HSmsBvza/x60X0h8YH7NWLqFWZE6TszhtoZ0gu
KD+siLtSVHhfnnsVSpLxoHuv2JYXc+J3EnB5qLJDRUS5hSRLlInfTXsfvyvnwm/Tc3GocF7LdjJV
mc99tLxLKraeB5kwr7wrCKTXY76TeKV7z0vwUPRafa4gQhvQO+eMG1tT7MRmpRA/bYSuq1mRKpWE
De84dJw7yP2H09OMF+0HKsm96/jP32W5azUImnZJ6LySrBmI4qeN9OqhL8X0PdGTeESyrXvczUBO
B+OV35LsAlKUwBNPxYpk+zH330lCpgfcggqv6kPuAlJ0W2i52Rk/iJqvtirfx1Cu84o1x27w/6qi
5y10ibGXiO+Q1+8fVMjDO5vgje/g8lEssjiKdKTMuwRCTK0w5vGgU/NGa7wG6UjOaYuy/jd4q/VL
MHMXmxLFLLtpsiTrNszipIYfaGP8inq5y01VTC6YvUgI0s2cIdH53ozlnbPbjdOUi00VcopqcIgy
m5f9c7vWb4969zvnCCewq2VVpEM9RM6KPU7Nuv8xFdxz8jhxHaw7pOU67Lks2N9EsfjeytEPZ+Qu
IBWGm1UCMlfZ3NkXvRdtGlIa+O0wLiI1Mwgt83ItsqZpX7RlX3bUxnoFlEtI2SqOpqWMSAZm8hs1
q3kK6eSnFMJdQArWg+0wHpvMpqD9XlEg4COSgH6HMxeQYhpzOyxGbAEGsgyJXv6Kg9nvLZj/h4+S
ZlDj2slsr/cvMJr5sJjV73jm6k2xaVLFFvAiUwe0X49o+bqPvLyz9P4PVPpv9pu7eJQeOBMlNpIM
YjtdvtN4elymZH5b1nMwv1G4RDwNKJlP4d5bPMUlJ++xxHUvO3wvddqogkHrtuzEDI/oiZ1Klcyp
LItlTM3STN8Yimw+xX3U/FOLg5VpWDXiw1x3cZl2rUAip5TR/F0BEPwzChjgJjI0GqjjGp51mejT
lATz1yoxxyOeRVBxvLbtu6qiZE63elph+4qTcGqInOa0wpzJe8EOuGaH4UmUSQdBJR2sKasqvM6v
Y3wBeVF/2RJSQXQ1WfhjuB5NVrZEPxGojb6IdTXo0ir9qDlYZb4+dRhWwRgiimA43ViVHrXFW76f
7R136bCdW9RejLLIOFxc+lX06RxiFfl1lP/8TYS76JeJu6qZrx03KKj/PuK29wLT039V3JZvy7Cf
nn/9Z27sCy7tZTcz8oGJIqND8FQk+uOKM/2dn3Cr7euu/cMpWwkN/ZtlTLIiwGsU0fuZs8HPNYa7
sJduE3GAmSgyMUeZKvhnKCH6nVRds8RiQYJGS5tkmiZFGpGPhNJ7hX038g6uVWLSx32A4JFZ0aC+
for28qm1Mz119vCzT+auZaJoFzu3AzzWJ2G7VLA9r+Gu6/lNo9ffdD1A5zZEJBmyMi/0qOmpX2jt
tz+4ClvhAhA6bo4km/iyP1y9r05D0w9+dyfXM7Hs1UQqqMFngy2+qZ7+AxvM334dRTeuHy73xY8J
ClXBVGTVwtoHVYbLGSJZ9ds6gXeP7MjxckCa/84fuxFWLgemkZfZIJdeZJupQ2Thuve8jf1ywS4I
hupyNlYKq84+SXsa5HYu19iPGeQuCbZwZpOOW3S8CPSjCczb0hZ+cnvctVBEbUoIm2d83aVLGHQO
kvrMRZs8/PoD3xrzazj/sJTxdhOQDcCxyFpRnAgd6lQeofELKpcEsyaG72PMZcYMHivhMLKkB6s/
+3Xdidiypupqri0z0c0weQm+KVb4LZQuCDZX29jsLUYFcsbPyfDcx4PfdcXlwEwJ+zhyUJnB6SlH
AS/UQvjol+ZwAbCYjN3M1muvBcq3g6I5xQnxqwGAv/PriZI09OiG+pBZP0xpZciWMpga+M0TFwDD
tCujomMy23r5tmvn8aEKauU3xV0ATO2RhahAGWeb6p66OlpOdVJ5hr6LftmkrnSjSpGpTV2itnhJ
Ns9zv4t8bZUSveCVyKK1HNOOrk/hKP/yih2X+TK0opB+r0XW2N8n1r1r+sVvEXcltloIaQdxrUSm
FaJdhuIlYJ0Xn8ldga0WKxNNdgN3xIlkZPkrao6PfuPhXMe3grZdQK9jTUSQUVKT521Evs2vdScL
rluYl417KzIk8zhkB9bt1CT0zkH3fwDXT65ZLtg1t3qDgQfYN8giI9z3bg5OWy3KF5jE4PjO5TdJ
4irdk41fAt6Kr4jl9nm3WHuqYohUWjbBehbRxPHOSMI4LbGhvdtMWFE8UuvitNcD9VtYXU6sCC0u
S2EUY043FxQuRikcD/xs47nLia2mk7yiu8iQO/hHBO2XGTPb6wu6mFgH329BQ8mzvQvWBxWM62PE
j3vZvhubsIuJNVXdW1qWPBsW9pE3pk6B/fglVVwubJMUzjfgSTPVyhPOav/Izc80Hk49r7cEMsOP
mhPGM4mLKDRdFqQ+msRzw3HJMClLnHIs5CegTffvkkB8jUV+xrncBcIO3UAlfAHmp5ghUJ8ZehS+
30UmblRXwXTl9cDoMBp7vWC2XDGkdLm6OsQCHkApxV5x6sokel8W4fgpKOA+eiomOaoUDlTyqdun
9USnYfebti49FsE0R6xS82yj6XUPsX4P/S4mJsq557VGu4EQK3SD+iDt6jtpoxvB4AJihR2WgMgi
vNrQvSWHyVBa5aXSwF08TCmkF8Z9Zpmtoqw1fUaL0rNp5xydqH0WnUmiLFhA6BE4PkdTfQ8CvDUk
1///4ZCOQVbB3EVhZtT8EAn9RI/F72YaODE8GW4skM4ww0vqWfHqUm38TtPXn/6Tfek/WBhTeFGQ
GGnRmw4+qfv3yPLh4WhCffZalV08bAhVpydGwgwH6ZeD2jfeK0TghHBfr3UAlawwm1qMiQg+GC29
pgpzWTCKg4Dclp1mUVLMaUzUhR6lV0KXuSRYwJUxhtIdS/JQP8hqjlMIh3ReT3XMZcFIZELUI1VB
Zrbw2z4OeBhRdzr+88nCXBIsnGO2x/NxZKqS+8W010k+LXW6SOZ3CmMuDsb1dlSzCY+sF0ObyqL4
Ymp57x7986wmc8W5xnHsVJkMB57PzPKpY2X9Qa9D9YVvqnxmQz363QqYy4YdSD7ip+0bXgPkRxRY
gnCdvFZe5rJhRdgCiFz5miWL3p9J2feneI79CkGYC4cFEq8YtEfrMoofpsQOj1oFzHNmOuE6xfvR
lIvFqMztmpJJvhuQzrtzfL8xN1087NBzMx64RGYKi82ppZ1+tiopn5aqCe+slT9f4ZnLhKF4f5ZJ
h9LnsgfMAtmw09iH927Xt/p/Te79sH2QgOjQ7MGaxXsM221q2gyyKurdUjDjdSBgLhJWVM0AFw67
ZlE1DM+WQMe6Rib7wWedZy4SBnWZHhrZGJ0IPEKqw/BLFM9e52PmEmGD7mt4fekNpTY1VA1knI7w
bbozc259Vmd3rcN5GGEQtGUB75fHCF47T0GLwmW/YQlff9c2kDQxTbJkIukeRjW+Wzt7Zzm+1XHn
PrwMkSxMOy9ZR/b3ia6SU1jO1nOyO8GKdJ2dmAnGTE/kYe7+gTGM16s6c5mwkHGx6GOzGZYf2H12
/XldGr8XZOYyYcvApi3cyZgx0pcnViYfSF35GekyVydriFmb1EFvs0p+boJ2xlWt8RxvVyaLyCVA
2QXanln/RZX2N5S3+kWmS4TpxjSDrmoLsIOoFHqeQzRpv+BxkbCqjZD+4qXFrRh4RBUGJyKGxG/D
cJGwfevaclyuHa+W42T64o2YotDrXMpcImxregiDwNYng51Z3gTx113WH71i3uXBjgF6qRuKBLMC
+i5pHU3vlfTc/134ax5mbKNJO2ZzG/xbLOJToNcvXt12IS9kjsdmndB0YfXbYn8KJut1xYVy4utF
cOZFZSRMqLOKzuWDNoqeYNpw77H6xjroMl4als2DgUFuZvEKBrFcKh6vKXy/hdClvJCk6zUvicl2
uX0KO5pXpvnkN+DXs8APez4LYOSs+9JkYhfHo26Db+SI/apZmItzHYcZmhq1i9lUbn/D3/dDCUtG
v6h3ea64kLI7dtVnK6iJcd7O+7p5Jb2Zy3PVvGog6r912QyPw4sUcnkJaOsn6slcm0ED3mNmgJYy
HG3VCTWTD2yDJaDf53S2zEgrRUMk6rMO0shnw/r5HCcDfe/Vust0FauGLPkWDtm+yxfOs2gRd44o
1yPmf3MAzEW6uoWFNd4wukwWDZnOw9ID7bHB3P8Tw674A12q5Dle9WH8IsqlvOJGwtOTThgnJoJz
Ec/y1Njxq98wXe9+P8RUyFuoBItYZ/FI/hm6uE2ToWj99gyX8ipQ7UoPItusHPvPFLbTSlK/w5xL
eYkyOAY19W1G4jl6nqH3rYtD+p38XciL70qGxTS1meWAkieC0uYkQJbTb8idIy7Wx8T0c91mvA3M
Q7+MqBmF9r9n6+4pdzNVC8XuLjvK+Gvb71kxQy7w1z3/34PXz6a+E7LgjxKJ0tkuw+jMz6IwVZcO
3bg/zKxt30LaSz3ygR7vxzWe86m2+7mlPX3hHamzLY4nGIIp3T5cF0OZrkwX9gQtxuFS1PNCz3wE
9RUO7Y7Rhtb1STMcB/q6XHJYzvrx/sxlqIIZjk2DQvRGe/xtYfRpmHe/XIMrl1WFcb1T2LdldijS
3sDGk8/M7+mAuQhVy45toDXySDosYME1vCsaT9d55jJUKkqWCGvZfln69lnDCPd7tfbVt19PmhvH
DReikkezLjOtjwtRy7fWyoc1lH4sBnPpqZkVA7LUzXGpggi6U9RC1ArlSX6ek8zVzQr6DZT03h4X
SNQPpw2lkU82Zn7abcwFqMRakEQW036J5y28FKytU8huzF5QBnMBKiR6k8S0nF+2uTteaFSrk1bH
7rd3uwxVLQs8LJdNfCF8+RQj8ZJWsiB+S5jLTMVwJzIVLwX0SCKerjjtpXXJ/cThYNb7esebWrx0
DmLeL4C+h8fVVs3jWviZqzKXmho5lNBsTKPLyuMvZacemTV+VcvMhabqYMZyy5vo0kNLdZefu6L3
2+9c6Syk6hMhuiS8RBLxGVdjdELq1+8y4/JSS2RxCICr34XU86WY4f8bxJ7kPnOls+pOFB2u1OEF
5a37g5Uxe6gjzzSaS0wlSSz7arDh5RjoeNp6ZAEKKNfe2UxvrIsuNZV0KLamS7FdelbpP9swWe1z
dQRV4JcNcMmpbQlhagDzqUtDS5VCwPGNTu4hlDf67oJT5Qr3jEMTrFq9Mulq7PMQLJ+99guXm5LL
jqmfROFliCr22BEQ6YvEDdivdSdvnKxRAyW3abvU0x6emnB6KYj1Q2KZC0516hDHXMbhRZz0HplU
lKMfng1RnderVjtHMT8KGV7KjT1DvQnmje29t4BbX/P6/z/cAeQ+xEkzCHHRs/y0TsUjCszuyYjd
ajt63fbSmrgpuzW+0Cp6j/rWj3yP/XY4l5wyUafHupPbZSSlLk9jHV4F5/kOTX6/ueIcpQXdKR1j
hgiCSCRelf+oZ/2HX9POQbrfmmRLVCEuwBvfokJjTeu+/t2rbZedIqjWhGyPji5xhcrTRKVt0HhO
Q5d1quKe4KJ+YL0VZkzpCp3Sq8ytX8ed2IQ9oxZ7Z7ZLsC5b2lc2fhhxevT7mi7uFOiuFKrAJod0
DDwhpl7AzlIov6uuiztBihPIGuznLjzEJajEs9F7tW3zs9/IOBFamzCKuh6nxJ6MNo1N8gh15t/8
2nYitNSQSyd2Di/ztlzotD7vx+H5QZ2b7nBwsct9CS9QFN0eCZvxhJmsgWci0yWe5LQBgqUYc7MD
8OiLqP6UxBHxHHMnRIdDQsVbdNtFT3H0mOA4fW7aTfstXi7FRK1qIYo07JepoizFO/uadgFquby+
qcsyQVOxhhus2i6tWGugHuH43OFxwC9n5NJME4snvVZ9dAmC6u28Lm/2JfbtuZOPkmPQh7sg64Uv
gXwjq315FnRjfil716uwXWAMA8O59VIf8ACbmkp/jtnIH/xG3YlSKpkBBFJH2KOTB1EEZ3iOeZV6
MBdpsmusmLLtfqmNGFKCvM4JnjN+vurMpZpwIxKD3dFxOQ7hi0z29lxAKsIvkFyiKRq4rEuGQQ94
o16omsdL0R73hBSvB6CfpKRcqCle1irSuB1iESinRxrE0TctRfsx2ufxzg+4zr3//onIhZuCadQk
7jm9jHGXvCsTNT5oMYrz1iYEe0jkB+RGLugkB7iVD2tML3FffWHx8L4oIq9DdeRSTposxA4do0Dh
muBdlERdWk5CeCW+Ihd0WkKGK6O6tr7GHwJJ2nQeg799gipyCadRcQOFq3W7wBK1+dzqan23xhGE
xn/dfHLj2zoxG+9zEIPfXi8tMftHQ+Fqk8LN1Jx1E5KHI2rH92osUf/QVlXrdUCLXNxpn6J+b0aG
NY4vvwHL/xpL5bWtQM759XF7ENXKTYeFv1uT09zbv0tz+C3NkQs71XDqHuBktCBLoKvTYhak8xM/
r4/IVcLisQ4grT8sl7AR8wtMsJYzTpiD19kvcmknypiZoeuyXKYRQhDXtyE433nGlss5RTpGVgAI
zEXzPkoTin/KzW+quMpXPCzMRgaKjtOVPGxXuGSMWz/9pcglnOogBqAVlPOlLaFNs5IlnYN1+/Dr
yLpG0E9WTRdwGjdYYWjYJV9wja+fVUyKdN6H5M4j3I012UWcNqtRd2L0elmgc/ZpCqEAl+p6NCDN
K+jLTbWn/BCWxtchRSayFyhOXC/qCL9MfEqLBalmvzFywtUCYGu6TiyXRVmeQqmkAdo6/OnXuHN9
NT3XAHHXBaty2cGUVubbvHkl9SLXG3BBLLXNOswXGW/6DMeRHhnJ+JtXx13iqZ17vO0v83oZS2af
rNkS6FrAvsWv9etO8EO2AyYBK8zlhvUylKU4BcfSpkHCR8/WnTtsX8AoHW9jy+VQw5w2Fnrsrezv
yZr//LADCZXXfZ/tLHsN1foL8rXsMcCKnJWsT553UTR+O4hLPwFXrtalLO1lJdFb8PnfVyr8vA0j
l37qaFmLocF0D009nfkc7Cnnwu/lM3Lxp6mVUzEVxXQhbO/fhqZbnpuJx3cOgTeWM5d/krIKsEkd
62UfTZ9uofxYK/7x11PyOjl+slS6AFS14e4KKc/50mvKn3aCPLki5DEA9f7HUI37+4kOeBr99R+7
9UOce+31dCCKqV4uKwte6vavpfSrzIlcICphTSh4EK6Xft370z4dYXpEc+/XbxeKgmpl1NIVHyAK
9HIO9kk9MFSWe6UqQDy8jizaLCEZJFb5INzrSzdXUMOHc5Bn3524XeeIxnZp0Do00x/VYcfTkFiv
63jkqlzJRjYbCdRyGRL6GSqTb+Mj8Jv0LhSFeJq7psaY92HbneuueN8FZH/0moguFcU6BWmrIJou
CkX0pzIYu9PQ3Wn7xkLpYlEtn5v/5+xMluPGmS38RIggAQ7glqxJVRotT/IG4fYAAiQAjuDw9Peo
V/55W1ZELdttUxSIIZF58jtQbWTjBd6Gc2Garj7OQ1/t1KSvy8mxrTYKKI9SyUENF43j8dAj0X1U
dXzlKt3yrqy0wdyufLhw6FpuCVm/hN66dyTFb4zOVhu1eoYrbRrMF2REq+oEzl/9VAWtvuklTd77
IW/sM1uZVDo6CxfecLhQPZxsGH1Z0vK60HKriBoXE9WvDh8XF3YsHzrS5VWwvPPw1zjgPzbjLfdK
gd4cwA8a+6OK0V/f+Ww/zSNsW6Fmfg4HagvayKBoBfoPr1oIW5kUOrIocNTeX7qmo8WYBPU+kOt1
qAC2VUrRKV5CoEK6i1b97RzzR6btO+m0t+bRJjRWUd3QYEDaOLE0uiFTC+n7SJtdC5DQO+HIWz+C
/u++HHAIGeoUNQFe0vmXCzK9n0asuryz2Xsx2xvH7xYNxYHDcnTApTlr9fhj1GWwH3vmdlot4Y1M
enaKl6D+et3H3hy/WQBOKu8afzGMf5HNpPJOolX2qodvxU0lhKYkmOMetdP4F9rRz+jr+X3do1+X
yx9hs9MRMm3D6ykDyY3LmfX1P23fhNe5rbCtvqlKVBk2WTpdaE3rBylKOHN6d1VDDNsKnKxuVDyK
vr/wOZ9Wq352tQh+XDcwrzP3j4FJYfLhzZh1yCC5L4aqp87x9crv+bq3/vFsBpw/hAGLu4xq6fNe
xjdtRd9J2r2xz23FTeXw2g/axu4iRTgUrLzQwKrcN1WYV/H0oFKxHuL6ujow24qdhE2Q/QXf7QIh
mypYWMZ5wmt1uu4bbK66WZAZcJ6X8TIy6b4hQRKcfAhq9XVP3yxZtmTehRZfoYdT94NYKnEM/Vzu
/v701xjwP86brdppDqLRkywcL0O0MJe7ibMihTWNRHkVh41JKbluNm2VT1HccwABg/7iX1mADu5P
ORWLLf7+e7yxU2+lT0liiK/c2l2CZBHPygLzXzc2PAwclI53fkb2xli9juEf64E4YseVy+mSzXVY
LCl6lhZqyd1ER72rslIeHJLDOZ9CCgQjbrFXjtxmjcOcPRiqpA/P8Sya/Qpf6z2Zr1ONsK1AqvOe
tvPqwzORJcvFGkNyfGWzB9sKpKY6QvUvxsPrsrY5CHwu5tedCFt5VNKxpGEhHp0lYCXwwZp8gLrr
77Ppjehxq46yy+q9S6m/ZOuE054Bpnxpq3R+p5721mTdLOlFqUSmEZTHtS9Hkbe9K2+lTdnFzJy9
E0i+8StsRVIVoU0wG+TL50T9RjmnUAOgGX8fnn9r3P+xa2xVUqXp4Lst++4C7UiZYeAhNF5eawkl
HEH3aORrTkJW3c20aFMMsjGHwBuxZ86YX39/hbd+vc2NOa1qM074SpfYuLzl/Hsi2u/XPXqzzCs6
z4Nden8h4QyTqA86vY6szLYyKt2uMDaMBkQxpnoEi4P568SCbEufmmIoJm2GAkYckyfkQr9H8jqX
O/b/8FO2FGh76rAWAvU7SdEu3PPqn+uGmv7vjmq9gO/ysravDujf+/mJkuHKJby1GazryY4DL8Oz
yQwCunnPTPbOBfatubdZviJkc20Xia3HQHmQNlMRTfbLVSOylU9VWb+WkcCz5aigQuotehSS62Qf
bKufIiNuePUqq8uyup9Wt3qfBKjpXPfmmxWJhg/NQqeqy2jtCzPxRbHgOo0g26qn2BiQRqRZcC7H
5TmLyKd0rN4JRN8IgLbSKeWSydqBBGfJ2vFEVoQlUdPwezMG8Q4UpvXjdcPzOpn+CB5Qo7NuTUVw
BjUzF5W4B97603WP3lyEe+T5NYy9wrPI7C/dq90Ib9l3tvo35vqWGaXJvMTJxIMzemB+BWn6denE
exSFt569iZuJaBJpJYZE2ua+NTTewRQ32V83KJtFirWPeUjx4q1pHhVvYf6Z9dfhg9hWP9XBFFi3
Ig7O2dQ9SDaexuU6CjXbiqeAh8sMr/BoPquCs/i7TIL3OqjeGPCtdMp1kW+iPsJrM9ShM/eD4A52
3UTZkqAq1nDwxFlwTnj10dbNZ+7sO+HSW6/9Gkb9sXTUREGA6vDabA1vvMqOXR9fd7kKXn/kH4/u
YKiVqvZ1RMrvrlvO3CbvpI7eeunNogyMpb4OMR7UVXs+FLNRh6tm9lYvxYQmLcLq152k+hxUa740
1/WQsa1Yii4ghnYKw9Fp+WDrKlesvu6SvFVKyWUsYziAmUsf+CbnZl53a9m/57Ly36NNtyKpNUqT
aaw0hXek/FiSBcy3dbnu5kq3yqiypBMLOkXP2ShetM9eeDVfddzTrTJq5O00M/+6alpxbydVJDa4
amrTrSzKuDLr/YRpIkZcFgepQAwT6e6aOQhM4/+umzqT1SLRdHzpVKNOoPez3ajZexftt77m65//
sSprdBkExIRY8Nn44utuPzfjddAkupU/cb4q7aq1gtqQ8ZyZ6J9mmq8KDOlW/6QVTQSRJoQkleSD
H4/rZK589OastHoWinuiLxSGSJHO5/7lui+5OSdT6kwmZjwYfTTYYF1hRn5VXEK3uifY3BnYwo/r
2cee5TrpZnRKgj5y1YtvhU8zoZWIw0xf/KjvQl3/aJP2OsUW3QqfhmitUiW0vWABQa0VQErLcuDB
huu+5lb6BJ8LP1VBX198Va6nRDKzS/yV+SK61T7NsuqzuK/cRevmW8eaH106XQf1p1vlU02Eqc1s
1zO8SJJ8oT7IqYquitnoVuy0ts5TnZr1bFizi4z4xFj5Xs7ijT1l6/bXchN0kHbbC2HVi1jR9t6b
+Lo7MuWb1Rn0nDvnRnoeh3mui7jTKXD72l/niI2o9X83ROEVNquwqy+CxN8IeBs60NdF+HSrd5pr
EnShTC0qyQLMx6afD0xl77Xqvh4I/z9TRLeIp6kPeoDMMndZmsZ9n6oo+NC5UT1Ln7HjVRvBFvTE
wQiN+MrsZZ2Wb7U2d1QFVwnN6Fbx1NE2ECFamC+ZM+ouatLgporb8Z3p/m+v2H8Nzuug/XHOpUOs
53mq7QVkb7NLZ9MemIuWg6yXsKBx5AvZukDkoRqGT2vC1+OEOfx9ItPwFTUH+ZXifBc7uLGLY+XL
5PvcIX+ShF1pj2BUDgUcdEKxp0Hc7aTqk8Pax/a6CGCrpmLlCCYgxv2MytYOjn1V3s0VveoyQbdi
qoWpJY4msFP5uObaNMdqeK8F898E8X8N+ibnpNcIhhWhcxdFsAUXCuKnHciMY3rSkMk0xQB3mLgI
dAv6G2y/TtDXkqYgRMyFz2S076sIKcd40GRHax7qHC0d/UdWh8FFSK+OpfTBrgLW5JiiS/3r2PL0
Hg3waFJXWdbtRLjgw4SvUY1lUfh5GkV5iGnc3XUU5WWj+vkGtEJ3EW37XnHkjb1vq/BK4WQy2qZ3
CB6i4Kn1w5zTIUuvKm/SLeRK9KrSbY+PlZif3ZRdgvE6exq6lXSpwfshk3gyzGPuk+lrdaVqmm7l
XBl8S3A/QHeSSOQO/aYvnMTXKdXpVszlKrhJiphUl3bunrNSwFdLvLNjvPEht3irKiW0RhNheWn0
VOUD7/QR7j3XNeJDLfe/25Ghc2qbuqkvK2nZ3Zy6GQCVK11X6FbNBZlSnIkyU5dEp/dJEEBqUl8X
w261XCKYmakB47pAhPmPIN2nNYyum9xbKVfj4f9KlFIXDP1jSpDRTM18nScu3Yq4jFYugo+Rukjc
SfLFoPbWSH1VAoJuNVyQvYcpMRM5R5p8qwZkfNAnc+UGvdVwycGQRa4DObNFfaHSXaL6OmUb3Sq3
VF1GlXS4yg9dr+9mq25aw5LHq2KFrXarJ0udlNyX0Bf394E1Ptd9c12dlm61W6OY4yiNGnmxtJx3
Y2PBcJfrddedrUyLWRlJ+JehlBoqsUcP5FIYY6/LFWxVWpbBkY4gG3sxNZn3jgqeoxvs+box32TC
1qHh64xVdEbWariJ+bruTEevq1/DD/Z/N63F8akey5Cfue/L28EO001gsuvka3QrzjLlAtI0bMbO
XTT7wumY5WPpyVWZPBpvwnrrurCaAIg892FWFX247ua2vE7XB8LuZmBk2odpsvAzcY7nOkq/xc0w
FFd90y1squ/ACoINMD8rwsp7Qdg3kgztdbNxK8biQ1i3PACpISn1s3Bs2tfx+l6r1+th9h/h31aM
xcu6A3paJGc0VUaHNGLlGfKsduca5q/7rFvmVNuEpJrLIDkP8xjuwpYuH7O5yz7/fejfwKDRLXaK
rWvLgrJOz13a0/RbFKbp81RnQV6PVD41gR7zpHLD0Ts4a+/6cHleysg/DTCZ/TnAC6I+RDHAnqKu
2SHW/fQhpSJ4iBCnHuD3FXwKTVYdfbJmxQg49A1aD2CNvcKX9u/v/0YMs1V+gZ0NzYxI4nM0ia8t
cc8hAtPrHr3ZC0KCz/kaZ5xJHS7nlbdzIZPsvSj6rZmzueRbngEi187xGbASg5bMNlkLmnThh1B5
e92hvSVbDTSG69U8xkgkyOWFj3zZp3X5XsrstRT7H3N/K/ZyAXwHLTyfzgrF8A9VK+cbjY1NFu2Y
9awImg6QoSSi17Ej6VbyFZc+jHxbxeeYmeYeSDp217sETJC/f+7kjV9nU3FG3XP0bm3j85TxbIfu
leVYMlLtAJBRB4sI5cfff86/o/9f4/b6An/c04NwrQY9oTRE6zH0zy7iuiuazoY7XnemcACQ5wuL
3bM0cRDtYBZJ0UoXuhETpO9gVGAA59upDvA23JuHjyqe5ceqWrInSMp6l0etZ1iPJoAiZJ1Q+YP7
/Gs8+8SDunzQA5FHgL2mjzXwNTej7cr+XxvfCzIGn1Ydyb0rXXU06KXp6pwzHx6zxS7HlhH7qWaO
3Lo6GaY8TpnOXa36L5LCjfOdwXnjI2wuDRb+wrVqxXq2owVEMbTzPlXsnTzpW1/4dQ/5Y+BZ5zuk
LarkrLFpHMEg0IfYRG5vqq750KtFv1Oc+tdg6b++8CZGKZdetzZrcCoATRzcNGZq4fUBHUY+wTFp
D+2U/QJKQfsDfRHxvqLlr5BWUR6apc4VaiDHvlz4O4qENzbI/6ds62UL8m0anvE9099NysWhAyz5
n79/r/8W3tKttG0cFwC5xjA6x3WWfU6DYT4znZjbSKdu30vpDlPDl3Ma8em6/NwWBdYFfkl81UZn
jezfOcJw7WDpJ66L6Lc6t7Bsl3IdTHRus6g7K2vDvFNh9vz30XrjW2yFbotLWLDEjJ3tOlubdw6n
opw4/fT3xwMh9tZP2GxiyLc2tULG8uyCpJRRUWrgSbtiaoY0YHkGgv34YZ180v9USKNmNterntFV
T/VEwLJRnMaiy9cKe1KTww3O6uRRorbl66Lrw9GXsOVOOKpGq+uXsCpIyuro8+BAlozyYUYV77cc
20zOObLY43qvkyqWP9C4XyEzMkv4FoR5sxpt76ma6n23ZPQoAfEm+z5w2LBmP6qTQVMr35fo2v86
iLY7oop8S6tFwwnPwk/YNzYOisiU8Q5kQqDgwhJnTDagA+vUEh7f1sDmPYUqENEuWFU55aOoygN4
vb+lIutP8Up4qcdB522QDV9EOot7J+vkxWTz+NCWNjiUKaDc0yqM/r30S+fyek5q8dCB3vDVcB6Q
Y4mO5PohHXtMj7zHsWTOlKk6yyPp7L3k6brrTaBzwEHwjZfK8103xgZXLdbeqlCVMAJum7xK6uem
WqPbDL8DeMXlMBd1H4pdQipdVHo0T2k3wx2Qdm16aPA5HwMQTvx9VovZFSK28QMQ5eKBiFSd6tGE
JB+Boi6qFUDa01rNtHmG1BgW4aXJvhINiBtPZUJ3zNBPkVTBDxHR38lSuXOjVfc5zrh0ObphAlVA
vlTtoE6Od6bp+10XDeNBc9lDgaCIQC4zBTKr833zuelrCguKuoTJZldmdDxN5UqDh4zMEJiXfmqn
k+7EzD61rmnTPXEW/35c4vk1DRrZqvBpYk6tSsIbfACHt7QawvGbZpLgkjQTkg9DruBmpz8LySeA
r/oqW8p9KFqnh4LYmtvbkOOf5kw5X6ydDB6VkUFU1GjoOQjpDKxcxykayW7oJydvhqpW5YOdx+6g
MN9v6wWmgSNrerjCpU26s71ieYyY2O5sbbrmKa14HRzivk2Dg80oSw46nrNO7Bqz4kqaI4frmgeb
kpHfxa1oy8+2bZPgwfFwHZJcIDgKClvaqq3wJm1Njshd0dUWyqKScU4iO9YHuvRTd0D/pmTf/eDV
+kiEhS2JgiS9+Ur9Uk0wpnKMTm1OkTD3edV4b28pDWp2O6Muon6oVYbqNlQ9/qrBmMRPMFEJSL7g
Y8SHUsU2ObC+y/hpsqLjhQ0E9E15E8DEpfD9kvE7YdNMvqTQfXYHqLiBheEO/2C3GkfQgD/N0SCe
YEEAmhSEzMl0KNsmUr/AmOpRSsIFwcuHhmEiHvnofXJ2rtEwGWuMwnW3kSOKrAP8Tf1jxUe51x0R
qCm2svVp3mfTlHypIf9uXtoFbotPPDIxTs2AY3lGY9iw02qjdP6taUk8mv0m1YInPhN5wwywA7uw
1Lq8GZKyGX6xrNPsjge6Gl6qLpv5ibFYkU/SRA2CGNenM4cgQLOo4OnUiM/4V3Z8bNp4DdJ8YoTb
e5UG/XgEZDEZ95HpA/uxTqN5vEtDzGsQbw1J9y1NluYL8E5jjNtOXWIew6UhOzbVmLV3K5NDecq0
Nu3XYOXU3C1R08uw8F0bjDKHRxRLblK029ufndCvvRIOHRNHHYLDcapns8hLA8VfeErKDNEjNMpz
vd7MmfGTLKo4dmo3BHP0uruOIfFf7Jq44dCMbcNuaaaqJd475YQ+VwrtQl98lCQA0CQ2S2hu7SQi
mUPLCdVIjb3C3Mz4nfRTh74atxeZ6OMb9MvG9YsVS5+eSzgzHlRXxvWxnvD3wcBendiDd8fbJ0Hh
kFTnOqyoO6WhXyazi60P6hP63dRsD2vGQfReanyYe5JEKEbB4HQ0yREHETTxYabUcDO5cbK/Uhhj
Jifq0JmXK0AaZN53Sdftmr6qw59r58l4NCHYaTrvutQveVLGZCf7UBFTBMa143dH0zl4tLWtLJyz
0acrgTkKg1YiS5Igi9HXOBTXfA0dDqgsNkr8g0bSiXxI2zAczxYUmvkYmTrlt2EVev5DOxqGnwYQ
dexBJ2wQX1nYTfTOpFE7fIg0JulvT4lPb0pUD9sgbwgNo38Aqhq6E1sjElx662ebx1Czt79S7/1S
5szDk/JLSlUfHpyCJPiuGoJkvp1ahgA9r73k1fdxGEV2z8O6L19mLARf5lE69eITX5QgBy0mmhxo
uszyVkEcT4qWLWFc7gyNGMhvZCLHqhvb+CJpRdljBqOpJkFnjg91vxOKZmDDBzhMgh8wYgvUDj/I
VNXudXH0SyEiVCKmnFraBeke6ee4ulUUrtOqWEGf8D9X0/bVd21jPXwfVkVSXBEWvXzijlflR+Yg
Uvg11ootbtdxkozxIVEM6Yz9MDQhvwXAzHRPVJOgL08GODY+FWhlHNrTWLYzk6fByaVecwXHzOSr
ilkk9lAeZ0blvE6aeM6T1ag4AfMXTa+IRmhD/C3lrRK5zUSU4rQVogfqMemGLg73KEsnvN+VzMYu
OqajH8aXXgEaEx8nAPkB4FwiCLW+6TFuh6VIRo9arVkEmpxyvljpkzyxIeEeLS5qPoqau746CpYk
MtypJOPEnpEdHtkT9WDXTQWbs6T9ro0dmyZnVViqsytfAUpFpMLarHnNp7RCX45v1mTH/WDTsshQ
bAuO2hJY+QCWxnR8A8bhUp1SYkP/Ow6aJD1OVJHmWOJOzHfxmnRT0adGI2CaVV/G6hC6VMgaNQGf
2H2i/boc62Sq6AsRpe3388ij33pNbfgrNZ5Vp2aGOdtAI1rUg7KPlMxxgDRQqKMjXEUlv2SSBjN8
xGI+L6d4DdmZA+i84LyeTHUQHfHBJ8sque6TjIhYHyWdK3K79MSHP7ihwQmU70gfOaxd9R5w6T72
ReZhEnenyiCkd25ewMUpkCmiELO0k3iURlo0LRvvW4j72XJDxs7u5TQCUNuMAOx5tLAf27BtsS6Y
BcfliN+Z9fymq7KpzfLSzlm654xDeZOjTTyzx55ABp7mSqsxz0BgfOLQANk2R1g1Rfa4VAOlH8I1
mSU5sDRo57NJnNJPJOyBUIvggI14jZcLqVyhkCrT3yRhbXfiKj2HPHI3JQVNCVts5l6mJgMMo+3X
Su10ulB+E4d9x/H/ekv6nCDTpP6pFoHmgtWXpDwjtE7Y16HD0fUAkZmhH0SzBtWNHzhmYIL6OBLr
g44Hc4QXdvv6JlW0jid8wLl6WpMYfpu9UT9R9MBpqMV6krD3+52mfTn2+eStbx4ZmNPjbdqUi35g
6LmJH5YZycXnhUEGeoJOzqgy93UZg8Bas2U5wBKgd7+yMCTxoZZDwF+iMR2n53iE0PhZSNOJHxrv
ioCnStO1/CaGFJbdEKyuZfKwmkw79AXW9RDgNwsSm5dBrSDu76MFC7jr/RwWSBuqJXdBlMobjvzq
Qc8OihvAihp1pJVPe2wWc6UfRDJKgpCyDuCyiLK6ygwkC3vPOcx74ySAx2ARKNOR59G1qpn2SIyL
uDnVta6PWcpxVg+p4FlZdJklDNHZGqc/BXhjrC0S30zBfeKnWN3QeY1dToFyPa4m0s+pNhLGxFWK
i9zBaRcpnk/BGJi7iHe2KfNKc9PeU1HVLszHBOazOKBJR3t8OCL1egdiZjm6QjfLkuPPCcQ9dVyO
Tz1OCOx/EHKKbs5lr+yOLd3c/IzFQp6SNcL13QDzdrGI04cVWxrtViSNIiI/YtaCv5kCqzjd9BxR
dI4+qSW4D4eWoxgosjiTtwnM6CLEDN7xcY8H16cKjfTzxzJtsmm+a3EqtI+TE0u6q8e6Dp4QKagA
fYLVMsgDMUGSfhgzhCsHmY4hRxRaTV8jPqAbNovlEdGWrND0EFSZOUL8y8KHFRGg2TcUM8rtO7TO
9u2Nj13ctAimX9NLZejJnRp163/3kx7SfyY0+X+eEsp/4V6KfeyQLQaIW0/FPO4aQC5/LjAHKhSK
WIehB+VEFB0XMrIF9h3ml72e0DrSHqMRicz2RsJKuEWTIxnZuIfjny/vy6aU07BDLXBo5Y5EK2fg
248dHR/jrJ/oI2xUyYtqJw6hhsSlgBdssarin3EpBslirBq41xXLBFfUtNCkSwjgSMjsRfGujOwA
RtWQDXflzILvPUvasoHlO9FU7KhvSJjmRkOD/rUNIzLtCJvtWMGgexL+rp0nDauQQSCIHVFoCWq6
72cpmm9cNXzaV1gL8QfOzDSeszad4rpAsWHY6bZZxjzquatzQ5JX0zQLHivFTbep/XfH4LJ9XPir
F0yRzqQjn7G/mqRDboZUy34tYcgx5VlH5yjO2wYEn2NSlXF5t8wdY6cJ/pcjbL4B8yjzQRpk+/sV
eff4Gb4yVXdrAGSkGWB3Iw5RgVxD2lUOJyPSA+ekfvXLjIAA2vNpjHeWSUZ3XRXML2ri5JhSGj3Y
cSFkR2b8NzLL7FeLZuHmMOhW32GuJJeIVxnKH8NCisE37MawxX/Uc+KexzSu5hzYrgw3NeTRhjyM
4OOSBwDVuOxjEkUzkuy2+cV0zyZkdiF2aLt5zWeZJU/c43aFaAS0tRA3wqPCHgsR1BqhM22qHnvW
gf8zi5WdlTPdBeuqDwsHExfkWbP1pgLUoUiGdUDgPflTHAxtruYOFtMLNwX0u91RN17uwnjtTz2L
xTGVYjprha2Jh94VjXHxXRgiVxOWjUasBkkWj0QH1P0a7NO+C3Og56qCUzYVcNtzR++j5qX3PbYr
ALR2WqThHhSkBNGBTXPGpy/dkFW4kUXy1Ay4ba91H+xLjd1ipOlaVAM8wbmDiebCkOuADfZnVvoB
Uw6Sa2wRYk+QOqEYAyIOQxV0uCy54WYh8w/YQr4GjBJ3NZPifZSr5iKce4HxlzTsC1MN7QVe8BQX
gGj8jftv+KmpsXFEiviX2vVT0UZd8ph0jf6kmRY3sPkTZ81b+9RlbZ8z0iaF0aHcL4qBGxImRu6h
V0bEVGYtOaGBdtwtrUY0B5uH4du4aJ43AsJdDYXCR/QrIT+eMHngsMs9VQ3iP0i+5jUqYmIE2HS4
MS9QvRyhW0ou0C+6Jo+R9jtK5xM4uzI2lPtZRNwAnBTDPa3tEPviXhs9tpVTuPmnc/MLsr3g1Edk
+RChn/HoZOoriO1XDJpU8U7qNtjXrG1+WD/xy5gk/bOcG4qZTxVy+ckU5yUmw6GNJYjPuolOsZZm
D0wzJnpn7KlW3bIWSzZMB0PaqsyDVpS/ZG3Ug86Y/OqmKsmpJ8bsWRm6z7UV83KojO6TswpcdVBm
SMZdGNX2OZayeWqiOv4uwkb9hpMYgalRgpgs4/zT6ghhd0gxlg++s+JmomVG8hlAhR36rXH6L9Xo
jgo1iO8D9sH2lKwsbHe6lOKoYwGvvaipg7JYlVhOIgtluXcBIVOeBpUOd41zMfJavV86ZI30aHcV
Dq69WMUSvvRmxomcq3oJLmGUrsNnGg/g62exJ2pf4wrT73FRj6K8X7Pynq2pvGNhUo2wDU1r5I/M
8iMIFvOSoNJ9lxAwzfDtcDvEjdIjlYATkuyHlHfP4HcBZdmNMPD4LZSumiJA9HQvNZ0TiBkHmFin
1do/yhDR5bDq8byMFF5TFiecvEcxpqnuV0S+cl8NkXyIaGaz3SrhHou3R2RRcBzy35NkTm+gMHMH
mpDutxiCbkW6cxJnqErLNLcIU+MCs0PLokYqVhcUcucHlk5YRpN/tdBKwxi97XVHpvhA5zjt8i7N
MvBP+7Qx6CDUrL2pU5x+e2NY+4rDbhRiRxM/lbTtkzvSDfxnkCpbFglMldo8hH3uS9BEKWYxkv/B
HlIMBCgpvqrb13wZviG667/AcEz8cm3H4jzkRNIimSIExeVoPXTIMy6YxeIzP2Kx9MFX5abxHptC
+L1ry+lXh6rQ4/9xdB3LceNa9ItYBZIAw5ahg6QOCpZsb1gaWwYYATAhfP07erupsT0edZPAvSea
DLa1gpAez2Rg/Hox2NMejODiTzKs7D8Ma+nHRMYU6xif9uDRIXf7n2gwuRWRoq6rOCak6+4X4Utq
4/wx5EuEw3xdopd+xdxWEDz/ovD7wB+jZMtEqbspWg6NXfx04Avd5TkJ5figw2/0I8Vflhf4T0wr
Js4ReMagxVDG0OCnH+iHpkPF2QaJawR5Oys3g/a768pIj0jMVMEKdV9sipMtozj/7t5vTfDTYp57
YLNd6x6xaknliQXYitSdPq8hLVhfkQaI/HZCbcZQsNLw/NmD6jsB7MBahkORNMCEskE+6ZUQXaaT
C6AJ1TgvhNRJ9CG4ym8+svJNhsizqny6NnNJ0WMzV6tuFr/hOrCLfh0S6v+sKyLALMkWWgdunF5i
FGD/DuSYHuWcre3jpmMMfkzTfjk507bviW/jvSJYZZ8NMiO/Ot8P/QniLr+VswWqd0hGGAYhxR/G
XwOEuDfYfqarSuEXqRsmxVwDrkj2csL2wR84APnthD+RP0QQt0zHOA2TrqLJLPE9kVbz0mZkVnWS
QN1aCpIKbBtQG6zVOtP4OTcOXyj+20IXqZj8jYxQzRYSlwWaO2KLK0siE3J6NLwzny1blrnQbqBR
kWiaHQmdV+x6zmH8pouB/nVve5MCl+WiEugC9nUbWy4fWj/gTe1BH0dnfG48qVm8duc2hzDMTGtI
zhE+us9gM0DdBwwmlzyGJv7QELW4c9r3kp6nnKY/503u/T1NWpR/b72f8ELgZkv0GbiB6Os5BTZ2
8oHdk5JuY/bYCOvgaUApCRDtZN/DG2Yvt2I/2FdRZrslLZa3bjdVo+Pv+zdqZJ6f+Mr7D9oSoZ7z
NRTBc+rCyJUYzaU9BotCOnjv0vC+7VP32a8eOzRrHZBMJJX0oFVCGv4ZRIoJJM7YwutwVZD/knmO
twsllK3YZndiq1a36U11wf7fvG4tsqF6mdfY7YCpwFSiBtQbieGT7V1cpX7rIjzqbhfVlGAymLGS
yUOWG3GcYfRLi75lwR+/p+kFYESWHF2s3fm7MrH7E6uZvOwzH7EFzc34pMg26nsqYnIG+ngXg4lv
IWoQH5BJhk9WOglX3xw1KXDGaRTxcVosxJJTu/FfKh9cV5Aw3s9jsna0jFrLjz5CdvrPFVH4NdHL
/CaUNE+KdtSWsbGTrphlnByDNFQfWi1RXmHqnSVU03JTR+32HlfyhpWsUH2U1RIYZV6MMkQ1xU6F
ukRh1q3FgslyLGg8ri9iQo4BThczHmU4+L8i3nJfDgI5plcV7fNa5zmMpg9M4+gHwJthumDttHxH
4QQY1kikkaNRrKylorKJl3sN1VXenfqEZEkJYDQeD0gZGk01kaTNS8NhIU8Wk4DucImTRdICrClC
YnCixnTKrywLbBnQrP1j477fsWO0ZD90ZJYp+ggtZh7i+CGJprwrghwtHNgcEP9WcCHH9ewn5XQ1
SSeyYhjQnleNGuIphIer/pxucXIDZM2qboj5NWsonpOoTd+TNQJUlWHBLZDo0IzvPFgR/9vbfMCo
1+X/L5uiXV8xMI3fPwo0CIXJN64LE8brEUCNJ8W4xENtGRt/NZtYD5HZsO6LZQTFsufzyzZL95uR
jcHTPYI7KM2Mkbve2hYnARxLGbkL5Jq/Dd73iJZqVP8S9OheuuoMRSZY0w3yKyRYCVezBntgqSGO
VUeJgt+4xIuXTsWiEFNagEVzL5Jrt1WA83EPRBugv2JVRK1nwof0k+ein/75WJmuwHoJnIAoiQ9p
QkPrYzPHXVQCepqgBG1E4O864U1/nGWwa0zIa/4Elfh6bzZkgtXJ1GZZ1UIztVY2zXtfzo3mLxae
gr10cPe/gVSbv1SYOtR1dGF3YkPYHXHP42bienwYAYnBXoOt8ZtU2MWtNXimkMHmBvYotBHLg2vT
RIFLA8Jw2tACbOuhc8OnBs5dc9m0Pw1N9l8II3V/HRabB2DveOpiZ98QSgSX2gCbSHboG01vG1ab
M16t1lQupnoopxlWGWw3QxojkScOlrdQ0jU5JqMc1PlbnO1K8ALmOlFIAh7BXU35b2d9CCJuxvSN
A2Mev5Sa3Z/Zi4gfDNnDt46DGOOtDs8QLSSPmwkbVFsqthytb1pM6OBhvtZkxlPAMxtCvRGrFJxw
orH3NugIZQkgvx0+grfMmFvUMFqNjPb7CQOCLLrICcwUev2bS7vsF/R8TlE9Jdw/9mgkPmc6np9W
M7KjIBlqbwHICQa4F9VJFcpk7VniiwY2igTX85guuOAwzbVLMVo6A3YAUopqQkj0jxB2R3+FBp9S
7AF4mbXt9n87nCctjvq9LyRvm3c3aJvi8VpSWfFg3nHwGL1eWGDbfyPNMQQzBJszpPhTECwpb81F
rZOWJ7lm/asNBPhN2JV+WFxtuIwX3wK6tBQcsM6mh2bMwxcXxEjnEAGpdxXJOiSgyTqcMTjoYkyG
cSbSOo4If/Bqmw4mxl8fklUcllYC7ct7XDIj+J1iSjNxACKseGHSvdXVBkztpe9zbGIIeATrPpPm
olqJkXfv7fq5d72umpkx3CrBMBYqi/yhaRFcB7qKN6Xc8+hk0ml/T+22DeWKTvYCXof0YsZUnWLX
TBS0TpvcsIGB6gZfVk4DmwECNDz+tQztflhHzp8hGsiqNUlNZRUzH1uwuCoC2/yi02C4jSjqKAFw
ypNIm+AdbzvUigRR8QVwsPC4NTOpzQIAAXchPw7x1uMNahusJRnaz8pxbPFejn7CCOfgNEiM+AxD
DeMfyyRWt3a7ziM0aFmDubcMwWqdogUYAJl5e9niKSoAhlqsnCsyAO1M5wLdSkj7zWlcuVG/7BCE
VFEMEw+zKTuNsrEnGoKHnSbnnrBsuIPFG3HfWdCeumRg52GQ2WENRn9E3sXwtA4sr9Hf/meCGKzE
H4UdSM1NW2yyRxWXk62rZG7ze98x8m5aiS0U/NItBzZ2Ve0Y/sHDHleeClnG8d40lZUEBAePeCFj
QYpm8k3d9Hv3GXOghfFI+GlpQ1Gl3C84xYPgE2qnBlBm+xm6ZDyiDDQ77Jkdv58L+jeF6W0TtUcd
Bq861DM/i7RdD8CiwYg21lbxnG7HdHVpULTN/h8S5ADNdJs/a0n/YuD+0twkLzCIopoXhvar7UBX
GSD0b4STFBh+H1VtYPNzls/BdTH6M1FS1b0WIFZ4k6O3EqweVpAOt2WX0jcgC8sRoFX/QNBOf4Dm
TeMid91XRFd5Ag6ZPA/z+rakQ/s+kAQdbBtmAHhjlgapY33/iMzO7CUc2rTyM/CIQ5DkY9GLOY8K
Kd1YOKhtqmYK/8ArteDz3Fnl83mEdEW4JK0n+EXnEiKWqcgN200pIJwQuOwhmq90D0WTtiu/26D9
FXUIx/oUZootAjBTMiW05iguKzfhxRgfzbrhIuyTAFTMXbuO8KdxW6I4OLgEph6gUuvKPcMLMLL9
Y/e5nU4Y25x9BZTaSfBUbqb5D7Hs9A/rnRQ3Imyqaxlmbv7XutivfWFNz1QlFqGji88R5PuZtZrI
B3zcMEqzCCICMNyzErcIiejxk5/HvqJ8H6MPF4deP0R9OA66iFcj9EsOM9OMa28PcUuSQYfmR77N
Qn9lgUm0KybVhjPEqvgFTBvIcTQFco83UW6048B0XZj/3tYBMzRNM34F89mH9bxPzf99cF0dpev6
JszWjoVZsjmom113rgSom2K0pCuUy7gRUZ0KCaOSkfh0uqegu5qAJsO15Y1+x0KpMCMNOG7Gsh28
eydIpZ6f8zYz4oC8ppCU+aDVBaBKBCVD3/Tq3x406/SmOuamlxC59nOZt7j4LUouzNwVLV7W7kku
So9lHiI4EnsnGCxa4Fqeptu0rh6fNPdAa4veAbAuBxPOIBliCrXMQ57H1D3Badjwn2sgXXbDtEXa
d2eYV4Xf0Gz/3k4aD1MUgXQK69iZ6Bc41yy89wBZ+D+BVLt/WwqdMZLTIJ5tq52RDNusBMJwlvMW
xiWQJh/cMfqsvF4yEbzlBk8JYl1pLzSBJqFN+waFzYyhtjnY2gldYmsL3HhlOzKFQYVlm31dBWiZ
ql0geAqKVEJnCimnXO0Ixpc0ZPsXGgXxXg0qT1L2ZAeBopolaaB6wL2/zjUaeYPtZ8+CyXzlgJSy
CHlws0VHdLQhotSWGtc6MGVcTy14v8Uq/hF3AchwJFPEWXAelViyseoUlGYPQwS1UQ8eHpn6l9yx
MTxB6jO78zIHyyirdBmz4brY2ebHVHSZ0mcUF3GMRaiS9b/pvo28NCSGT5NPGzimahwR7vpDANqK
ny2S/5Wu7JJuSYOYBhR/Iw409OyKvop8+xrx17cVofiE9oI10AqoIgi4fVpCxP6Pj9hJse0WU4QM
sL/MMcaWQ7wnrYfyR0hAFo+wlHI5H2y7AwPbCE+GiwYTNvwBdTX5jwUHFvvXhSsBJZm0g2nJicCA
SEfMCilkcmC1evzs1RqNbRbWPkymCbuTWIMVwZw+DIA2HEd8mXw44zzBAoeCNRn5n4TvqariZc3a
/gVkgTPympEoHUmF3Avt/0tCntjPId1ED3LbJcN/FojApg9tHHNxUFlrtSqXiHl94R7cNZKOE/hZ
LeCB8ei/XdsvyqPlDtz7vuoSTCjHZoSURAI7Ygf1fYFAwOgf8P4+rfH2DdleZaubLxBFD9MlZFjN
5AF3aZqhz3Zj2E9cjHMCn/Q4qP/wMnf0Qtao1YU2saGHsFsF3v4efazlHi4Zki/W/B8XpP3cMf/Y
FQyXYNlSoiYzH/lRUe6HlyZZcF17ggIlHCZJdwa5NbLXPmu35mbIsK+XQEGY+oCIBPR2Ncs8VpBM
sxod5wyzya6zvyLv+rywcafxinKMFRgZ9Rq8jzizZY2ff9jqdpzCAc7tLK7DhPjt2lAAOp+M+0T9
htgr+qtj6zNAC6BOAWubjD4x0NPYOUBtxMcmmaG1CmU+vGSqzdFdZROSJNU+kGiGkZ0OPwX0Ndst
x3rhSlCiqb4IiV7Ng4vx/tYqB/1bxJv1Kio1SuDZu5Gries8JHYpsD/4m5PSeFnssC/4suuAv94D
CF7YAeQy+ke62DGHgcTqRx3pzZZNMzTihLQyAT7ymyov8PLARygj+6J5YOgHMQmxnwSlzWHlNizk
AEd3926jcJ8xHCON8Nce5vK4GojVYp6k5zxeAfsxyErLqB/QY5NFBK8SgIwOL3qbAsHO4Ugtc9xj
vpIS/H/BvEgR3o4HIHpregaUSA3BgOzzbrgvNNPJbcG0i6FFrJutoSEbH/q+Tf05gbv6vEif/GG5
JaKGVoP8hFF3f+X4ZpGoZ7RDFOmYQAiakvllhjog/ZsAm/+vafC2nGw/mamCAx/IYEowCp5T8O70
AXKE/Zm21AHkH6cMnUKM7FfTB13/2PVCYtqIx+2Tqjy2V2Jz9Rtcnv07NunYl7lqBC3kRilYPQ6b
QgDhamnyZs/Kbu/EiIsDhSGAGfGPGyZhUE34snjR+mC4qCFL6omP+5Flqe2Qcm4AQ5DvF1lGOdgQ
p+bfwqx+LxcQ6bgrdsVTQKFR/x4tu/waQBT+RbCv9K+eMv3bBVC9P3do/Gke57kPEJ3rgj0/NODG
5xqaSa+qfFpGDCYmFtOVOQRxlVMLEOUAt1EXvCSQdiBUyPfzf6DkviXG33D9UlgrNyD6VihQdj0n
cwMmhndxadoN4jfm4lyiqSqLe1yojDQ3ALiwGhWQuvbLP1Qo8bAWULFg2CL5lvfVxNwYHgM1B9FP
Ihup3/FWpeZbfg+Ay2hUV95ywNhzgS9uTL+WXPX/taHUIZ4hv4kD4iVV8gj5GK7qFmUJ1yTvdVr6
IIxO06y7Ba4+AAvrItXznkQa4OYMkUJ755Gk/AVAVfICCLbnf5MFOwXZuv2nRGrgM8yNdirDBOcD
DEHbgrM/2IbghePseqaN5WmZpjvL6sSKHorTVAe0fTSDioePnqoJxyUXATsZLGDpKc8AGR3SBPDI
AeKudqs4MRCnjC5j9My4hrwnHTriXjV+1c4Fmk4ozqWUTplbauTeI+gh5lxHb6MFuGuPQzT6uOph
GbvzFfn1NYUgCc+VH81YCtSjAp41UQ7JSoG881TehOtF83tgQ8eeAAjtTVYmqsloARDJ6zrWScou
GcdofEMF03weZRtTkNCzxrm0dfnysGbOvKnFa9TcsmgRRa5HsA4SFOdxdBs/pyNO+tPutsWgBhDa
PRAcOIcelVtQ7QvlKOlfJW4l6Nkn6vDjcQWg8ifzm6S1yRXF/8Zu9rkyvsVPkbQI9ky2ZnrNrUnf
SJ7kH5HGk1yitYwE/5xVAv/MpuYrWuP5d0b2VB4sGKy9EI2yvB48oOMywFiW/Ilw9gWi2HLkW7xk
JmG+3kex6HcKT3lwGJCq0fydMGakH16x/Xnm0fAYYNR5WVSmoT7pZ3xfQ8McOIZtSwsS0G4BcJy6
BU/9Nkxa3KmeBnLbQ0hQn4ZmDZ7UCC0Lbs7JXRUalCMIs7u+v+pVgFOB6BN+n1EMQ83SQMCBPqye
gS0Pefw2QTJ3luGa8Ps0zqI02BIKhWV6LwxL8tM8Qdq5T4H+ieKaJS8GHombChH6cmc4FUXlu1X+
wmbCIQDQFFOXBIgzXfpxmFGthS6dAYqlvhMlyajFITZFOQJJYhvhjMqE/5W4UJZQLC/bt1I+ug/L
QvjzuHezfM1QJdmdZzHo79kfr0rhXQx4ye0xe7HJ2kJ2HUHbdxSY/se1SBvnoXoBVvmKjSSXtZ6j
/UqjiV24avQ5x7wAoUUeRPHLNCeWVli2luXdDxEUZKlJxuGtVQ2Z6pZbaHVCcDBABE2z8CtB69+t
D8nEwDD0S3/gphmz06R21j5Bv9cBIN712vwDpdCtv3Q+KPnWoJ2YFRikVnwDflwuDQBZeoD8fc0A
Pe4bfnFZpT7O0MgLXETgmE65XHdzHiDqfek26DYPKlLNUIEadvwe+gZUtwigw7yOIMMQbTKG2M2L
WEbEvPhgw2Over6uMEjg5mMXENz4IaY2gkaxw1sFjzZbkmJq/KovMZLgxxPtvfAgWFbIOIGR++Mi
g/EwQONz1gZHRdHBarGXGFTX64K25Yc5QxjMJCV/ztNFPqx7hF7XPEigBgocdFMzuBZWM/RqXjj4
r1JuAQoj9dzE8U9MFC4p04DK+Ew98/86hbfozfihvQw20r8XuE04GsVR5FViXTfusq55An0Fro61
BBEL0Z9yJOweN7BDph51sJwN8vXwv6llemfNdwjrt/Tn6gbV/jfniTqmdiWwJq2xJSeo99l8yI1P
kWvnMSSX0zfK8wAsswGO0wh/pKjS3L+ynLG0pLsJp3Jr1+kMGcL8omVABeZNR11eMYmrq4QAzIj7
vnmoEPAmrljVUvIP0omxHFcZ9TX+ck1BN+gkfox1oPLzMup5qPp+RI1b02MH/4OnevvNvVtrKLzg
RKBJI+dahSN2ezqM0X6I+KIwEAb2xvSeHTre9a7ctw1hVGuIw6qSmkAQ6Rf5FxNWX++sN0+MhuMB
hr2tshjvnjYOXFPCbvDb5LLDA6l6RPB4JSu6rOM97Bo1HofW9TdQI+NJhHa86aCNa5xlEThH6/bD
jFmo6HKfn5jq3B2f8rrVGAkHBTVJQtYSGy6EpbHih42DL3hWuGxmfIEoGX4lFu00NFdbBUkFYkQt
36BTpXMOMbfs0xmwoDe4L5aFghOR84Uyz38xRW30o5vDNaRHAwNR9HOeuxZZ+p0ZnqKFsNdIJNlH
A80bL2EvavYiC0ASp7nnSzGPXfRloY7yBcl3cxFMmtMQ9xDBjB4E7TR/wwYIBX9ELnjG8dnP8Z9Y
9ok8gFyFbQD09jCW+4TE9TP30E+MYcTViTQsjzESRMhKIpw+4RvDGGDnBsKqPtRI1CX02qBzF6+X
osF6YDDm3Kxw6wX/kZ+QbSFSAxZ4/5oMkLOUfTb3YdmIjZw8g9qo5kMfyHKGXs4jDwh3ReYXfuYm
sIXC+nWCcnx5lf0cN8CUkt29pNkEoMEjE04W/ZwG7gqtLCThGPqCH8kegw438/5913t5DBGfsR5B
dDlbT7gSyRchW4TyASid+hLABNSFJo4HX63Yc90NuDDEajhYNFN14MPRIOc4xF3h4emRR0smGlQa
7Kh4AbmExp4tyLFYFCD3NAbLjuRB/tB0opkh9hmwHeVQHLHHdN3AkDpc0CccgxBmrZNqsGAaud+x
z9PPXC0J3EZ0FxaVxZS/JxC3PZA00HeGHClaUz/L8Ipxc2uqUEId/0HaPgAsSIKsTo3FtIyHNjtp
PBOY2zBgi5JhfQQtFqKpqoKfa3PFmCZyvvvJiAZgng01kO+FN1B0QFX7ikll3/BnWw43xiCnNwRk
psGDUdj46iUP9Q9Kpa1woPA31CJgtEWkW4vxu/V5gnIwUFKigEQbBwHgRJziBCTAFblsGLrAyu81
vuPwk2AxqcVGGTvgqoRWgUM2BM6rxyRdzKaH8sQ4aGsvOwbWpMRtapcnZKzr7hBCBOLu4aaXEKQJ
Wl0O3+cw6lxAS5KsYANUDCVsJKGoue+S5G4srMmFSpRNbvnIUn+DkE+YM3QR34H8BG/VpcOrOj7s
KVvoyXHVYvcj1tBjLptQfEVwGyCpLmgBdQgQrqYgfZP9ymVGkzvKZBeKlzoQEUxGcuBVIgjK0jbb
9Em54lCYylmtcJgUGto3/exW3L04+vkAEVaJnEAylQsuEJARW7MKnZcuhsz2Kd/0zCCfBZgd/MDv
3enZUgzrG4mzp3GWsrmEczw0tZksf4+3SXzCGQa4mwpm0mqeHQN8m1Oabe9gY+n0OJoUpA9gSsg2
IWfVUGTHejkogg262OGWioCrQgNQ9RDGAyxalh8R/DrqMC5pS45Tlu5fXKj8IBK/qNMaY18o0P/p
DilUnxzszLZdtVy38eB3l80vk9/6AKKXlqP/oBFqFvWeT/2fACT+cp0Ez5aa0twdkzQwrjByEEHR
fRsMMC+P/OCatoVvhARTmdgk+wudGX3RjWqfhEzBgGYiwmabmRZiE+9Xd5gxStgSBhmi3sDb4qMP
eEqAwiNouCv4sMfNaZNqbK5x4Mm30XOdYkjJCdRiF4povOmXNEt7m6YpdejCTdgbU2jZxI5Osu4p
YjBMXswCcuKL9yksXn4S6ev8LeMCQQcO+YEC0R4PUcc86KjA+gsepBCTdG/8aVlYcx88pJWvIxb2
O8WlCw0BLHVVwxbrn6Ku7dNDBpr7N4YtpLlFE07RtoDC2X+QXvmzbOAE/RMhR2R7QYHeIg8EWg5+
y/psHK5eqr09pzD3/TB9zl7JMqUr4Cfs0Md9bLt7xPMUrGLX7y3cbHnb8JL3PHW3IFATrH4pxNAl
At3G8INqqnbg+2YdvnLTqu4/Be1ZdmIJZMUJAOcWv3UaTf8KgpXZn7yzBiAXcKqlguR2if9G+MHu
0Rghv5gHANYOHkpQ2JTiTYVvsOT66Y79zNgXMGL7eECyov+XAb8Dl6ThjzujW0+xvuzn6PcOaXuV
ChNn1wkKwDcI1PGQLVGPUw0Q6qBel02u8s1mS7c/YQhv9jOkap1BWAebfyP0WF3zGOUhNewRoO5g
RpfumDVZENS4GWFQdGFGLplaoz8o3pT6IQVGAcm+msSXE4ZcWojNlyNlhOt7ADm0LoIJodjVOi4W
C4Xhy7nzfvlpxh2j/w41dvMM7naREOwE7RVGRf7PxhF2nRE9uUjS3kDGRxjSkjO09Xvz06MZpK9Q
c7aD8pIowcoh9xmKnHdNf4E9IwamOcKYed1jvQe1XSBFr1RPoJ7ojeu7l2ALO4zDVLuLXCfMoxEK
BDmUawzmK7ZrPdy7yCzzD44BkGKy6dqulFkDn+mQswTAEdlQBzqvjQEpYQQkJkj1wQ+6J2y99Bsk
N3U0CqUesgbeogJ1L+q8NU02AoRkEzoeSKgg6A328Wbwce0lbopFIirQuTdUJTp2yDQMCiijgxJr
+D9b3KhohrjKbeEfnnTsC8MzFBtuH5dDpyHOPEDHFriHHI65qlFx/HdK0wl3ACgGPBjAPWphhwjW
p21THwHcpa7KkDykIKVFBwfc1HAtTwUyH1SDf7WzAmAeRXcPnKnwjUZYxGOD9swKv4TzOY1Djqko
3ZoDtc1+hdgDCUwIfpm6ki4d8A7wZwnIc57JH9kOR1Udbcbd+Lp1U72gSek1ISL+7OF++s9uFOyz
zcFVXAnk+t1n24SAIkMHIWGO8fofgRilpvM2+K8WWSyHZaVbdsv2ENTzGgzb08whzX1ArQN5XxZs
MrVgREMlsqq0OwsOGlICN+BrXzVLB5q27ZDbc4QvLxtfYcTPw3pxQl4gJgt+RCji3g/5RLU4yBQk
R9lDEsMP0Juzv0o0iTw6DTF1ITKLw7qdo5G892GShMcZrTRR6QYMmrBb77ufEwhD8IRd7RY0D4vb
ba5LtWIrg3WAhY0rMRMY/QQhhsOHnc9Q3GPj6HYGWTgefIwpsNAd4FmOO4yMYGLtYV5Xdg5Sp6Pf
Izibch2acH+Bry9d34zJuDh7GRn6jGwZb4teBwOpcd/Hj6n7vwJxadwN6oBseBqbAC858L2mW65s
0Z1FEyH4ugN83FAN2rmlWRUovETyELNEV9ApRkj4n1OiFH4rl24jlRMpMb+g3/xGlDEMBVClK5nB
9I4IgacBCUHx++TxN+EkQxAlpEFD7z6UwJLeXlSyxKC9Jm3CmozIOXLHxTu8dEDue3bpY3RflVgA
NOQzOXSb+4tde9yUfQJ+dGwIVbbsGF3mC5DWLIMgeWQzh9QghUADHq9p9o9qw4H24nHGRTeSEOgD
SzhS/HyPM4x2EMIxlr+RicxrYXe62ScsZO6TyRx8YQEp9XaQAlB4XswNFA/XcEhZgnJ5MMnyRJPQ
VNESgNMZ/RK+5oiDuiQ2g4QXO6SNoaKV6Q/sq9mHwwl2BJ6sH+JBuufZxlDs2u4EBWh/2+aUljpl
9D8NfuQ3h8j5YdOU1o6mmBwViHewMVBMJ3MT1HCEGtggk/4ejqH4H2dntiQ3cmXbX5HVO9RwTA5v
a+khgBhznji9wFgkC/M84/1+2f2xXqDUtyuDqcyrNGtTWxnJQAQGh59z9l7bI/I03dhuw8Ry7Jx8
a+dpBXEtCXomzSq7mqPKfRxCS+2tqrORp6SGJwwW6Rg16aeQJRFkj62xgOU2RYfEqn2yiC36g+mX
8JJmnaS2QWEwIXGy22Jwo9ul0iS06bLYORkSyLZNMpt6O8gsn8m1cTsv2nxFsZii4lotKRuyatvP
TSCZJkeVHX012wqzIPHNu2XqZj/MnerDVOtIRK1h+sgQtXlyDIxQm8wuxBdVm+NBmSMj28KJ+0eQ
Ty0OyriZPDpuE/dGOY7XBuGCn0oT8wnvaql2ZurOFySXZx+srBq/pMAsGi/iqTAZw3CoBafr5SIb
VCoizz90PHG+TTwOmZ9pL+8wMolvWkyyAIYc63Ex4vwq1WUSbvJq6j/mM9JA9Nzl3mYjdumytTm0
NXq6zYwM/FNFaMp9Pc4NAlG2VjuL5YCeNO5BEgmj6FHXyvBLEY0i8/S2t/xUEMKXKVM8VHq7vrZc
yFpNqKHRLsz6Jo1TFpuZGKLP1pQgz46dJXzgTVuf0A4u/lBMzndD09lcUl25Hpwe3g91a55Geq9X
rTCMT6aVTbeFRMSmoyy/bKDfCSSOXcBcEwnvXdjgYcIyk2x7p0kw5RvhreIrXrdyaf/AnoMpx8Ql
3cwze6OEftCOnJjwwqmA2mzMSJs+sRttrjuqIToFRe/jhk4+dGhqn8JBOD58pXnnhGGO+xAxlr5p
XLtptplmOLmPW6i9jqEjONdIVoHfU4vRubk3xs74koy6XTKQYrLs46ts9N2slYsn0kk85ikt45H7
ZNrpNBmGzzTZHXEwmFlXO6zH3ScqwE94M5AFmThT6g0ZPaj5bRm5flqUDgHcZoIZXWfUFF5FWiUH
L0jq2m/npFi8IaioEooor3aFiQhx3y/NuIdWSaOih+C0ztGU+uK4oRbtNLaBPJHGPKyjAatcDkIf
WhQheOOvK4BKB6uI3F2po2Y5BVqHO45J/D2QBlTes1np3MsyHpZTVxbmTrU9E5FYa+igUgZ5ad31
LNF9txW9Cxcj7/L00Iyr1GY1Z++aPHMojpSV9h7rWu8PtKgOVTsOv8czkuTJ7hil07Q1BTe1ohqr
MV7DjB5IPdPKGkmSmYy/M/QEamJQMmAtYCC98v6S2hP1mKNDlOmM1ymIGgzxTSIo1AsEMjk9Dm1o
gvQWjMRyqKsBwVkyaSe+F1KhYV51uDouNwrpahvIIDs6KM5OgDVIQY+wTk0RgpxWn3gfGHPDsCmp
StJrGRUjgwvUZH9DMzK22JS6+mmgAv6e8Tr6PQIvvs0NM79pFlV/bFLJwzOPs0cnotgXusTww65W
K/w5C7WHxFbVjzk38i1qTJrUg9aUniHp08jFXRnXtmoszFJBTUdaK77nuOaflkAyMLE7p2ZbsqCN
C2zUhmkkmm3kDugBAkNjJO58aokgO+RwnK9rkaYoFhN739JD2/E+Cm5bOc9PqrQKWnpJ8kTF7j72
OeYDpotxnu+GlvPHDJHua8zw6L6CvMOTjrD/x2iyhmithcgDM9e3xU4XRAxuWXkSTc0mDwWtBnSH
NC+LJky8IRm0k85swm9GfaRR3xiCcFSDkEkiehvfNZBl7XWTOf+RzjX6aGMytZhWS0kDlIZUo/uD
RO1wHESTH0DhZXdmbEkP8kvi4bVEuqwq1CmTFlZAq0GcfGVTzIBdMV2MKSAOSWdALlhomN3wcp4/
xrPd3Gs1/l4sKWXqFWyCD5Yyk2kPWUyJHb3lJTymAAQi7uxGXFG0rwNEGnuXNu+9Dxibu2ZX9W3U
0RZ38k/66C7rXnOx1tW8Mco7ZqLupa3iLvkQVp0JRcFMvCYrzUNjWpX8zEZ7yVl38Fp4cVxWh8XB
2AgyB7vraEPVTpeyn+4pJTh1Ua4bi28uetMe7ALlDMIN4VLJR3pn0djK2sds7pMcNZ5BH7KrF0hK
MI5kuHf0Ylg2GLiz/An88ZB4bRw2qxZCJeG3bAxi7uSibmhhSzgpwcMwY6zXvXmuYnMnzCKv8amp
KbfgdlCVfxvipM7/6HLJNJUmapod5/XTT7U769phRiuT+yhpJ4pnlzJppdEUWnPpKEcYX3CJSsmj
Jwu7uleFHlkRNUc6D6fMGke5J2FR5cTOcUa8iNes40WdkCu5f5TNAYN3cU8HW903RCQ/dmM1GdtG
zogc2ORO+ZXW5f14geEuuSuIsPq4DM6ceUTijvHOdPIx2GWwQQ5lZVUXcZHS9xIFxAimvyiOJx5N
L0pr90PcNSj9LSRG32KyXIOTWbJl/5zAYHFQpAMzRB81z19nKuqaVISx/YrIFmrV0BuWcWE3KpB7
Gn12sK2RCF6FqYi/TphAHkxttj52FBQMJpEZUI3aUWydemzs86YBHgB1ZhaN+0DXdqwfkqD0GMJn
uz5nMapcdUHtVm/dhNJ55yKHn7ZgrVBRM9bv7kvaZjujW/TrGRv4FQMcmwk80+Vuj2lFhVRwAbx9
7BO8BtIwYF8SjX9UzCX2Tins2Mt7uz8mgbD7zTiCUcLUG3/vndDWaaS641e6f8kDTt7xRtEZSv3a
Hqk1IFpQvRmlfQiEmRYbKsLqQw/7aT/IyLnIA8z6GYlff/QVjb59KMaRZVpj7JHzedeqc6Wxz5au
vRYIKqft5KBOSBRNiG0UUKIxWknwDiqktoXKzZ2L3NA+oQLg77IalboPS05WjCKZD25cqnKEEXBZ
9mZX2H5fo50FAcLmlUfb7DZLlbNEqXpCD93Rk/09WvAobHCwTvumljqDiWU+TildX9pJYXAKGga6
kEWHrzWZiLiZ006Nx17NctdQvu3sJiluqFLBnKAkyE5lQpAFQ5TxOsvT+uQEQXRdlEmAZqEzn2Su
ifSUZDn22Z428LXb1WpvJgpcjGY/Cr2cj1Zg2UxAglSdUnYmgDrm8SCTqXVuizpQ7RXtADYyWMkT
aZR+PU+Qe5QWScIVFjTtdRXcYsZYruaWB7Pr3XLXtiIHxMRsGNBFfsIaaFHfFYh4IxgeVzENd4Yk
nSO+QAVmbxzEUf4jQA7K9HZqvoRWl3lq5YV4RZ3Jz9QBYkuncPExa7c3ddTMiBREoIee0LpebEMz
0QmYNaP0ckSttS8NYF16bbefJkzE+jHhZcpesq/8vhL2wRr7pkLBm3WuX8pUA3WROVsU8h8zG8Of
I+qPuVGJawFXBzDEMu4LtdiPfay33wiXbW4bRxVHno3ywVoW8yGKAC/x2tSdeUPohIw3NcE6+LvT
hO+ZMfmkl+02NhrF/Bu28fnCbKdxawtKnQ0Pk2BVnU1j8LDJAWSaQSBcI5gapIdOzz3lQz3RPYE8
x9bPnZpHZUz5ju0QrYYqHdvfS8gvl6ABoHx04/xgC0iVXlvxRhtkN+zbdKmO7WSph0UrnBvAAvYD
Bb12SdvZuhAow7F9cKGLk96h26zNqkj3uNIlMNwpzS4KhMrCm2itxJdWllVf66YRBwttASVnOA37
BNrLHm8Tb/65wRxI3mO/WeJuPET0ki7cIhh9l0Xvmw3t+NF1iomWSIFD3KSl7JN413lRPvBGHmcc
bkmiDgbRLDhMArg3Q5SUn1u7RgVdY8jY2Ggz93bj8vQFuqzmraX0ITy4ZVo/ysZIn3TMroiACm1n
aBW2qBY/r9+gO6g2Q0v7s2xxXi6F3t5DnLMvXfFz6DwaNU0tWoIbZl8GdS1Rk9eJa3aIeGzABMGC
LDdKBoglUPLR6VlBdzElTCiLylSnDLDFE/GxwCcMJhw3YeWIy6mX46e21r/Pixl/Eo6I7mUXpTeO
E9V+aFD76WmfHZj0OlfMo9odATgO5FM3qA5VYgFKC4CoMLmq13WL1jdisvBLEOlGt+2oq4H/JQjV
USqtrXUeSkZ5n3Ux2x/Httd22mQlV7QXMJ6KPttKEylbWLoDzCtgM9958cpvjoYwe+ZOvaGpIZDM
2/14HWnN/LXXpvCiX7pki/Fe4CUoaWrUB8iXtBO9PAY+aR0zA5rPvFPAzhNM6zGo49+TpDSqy4SX
VYS7Y7TrltQJJMvZZkzrfKSDqEk7uNajtKR/kBGh0d8jWoutxAMvkWcfXcoelkMeZ0XvUI8AL/F0
obDIb6miFhsuRhB1GJGonpf2mrFnmrESGFQFN7xfcYtuSidDs3bFuJKcv90CsiFk90to685dUA/d
a0h2yh+v4yf/FXvyjGvbhSOiBklwqBEY1wqJWo0/+H0ffYaFRaAv0jCOxAkZ3vdWNHLDnlVs3/fh
6+/5ExZWq3/SKxvjZPXOF0qprO3egFP/C+DsT+b2nz7Z1MIUywYeUwYzE7oZSJy6jvdfrhvWRscv
+L5fcEaqRjbgxJAQDXizqemhQ98XUgxvcJH/1WU9A1XDJMjlOFfGiRvzc91Op6LR3wDy/quPPiPW
UyALmWWFOGH3w960b7Pundkm58nHmkBpkaaNfaK9dNeug5hWH6v33THnycehFtCkbVLjFLb9DX2G
j+wx3mAH/4tTIs4ArnOAyAeJGZdy1DAehw9ainj5XbfJee6xM+roHgwk/2Ue/G518xfJMvPOzz57
QpngodkwZU87CgCNWYpjrL2T4C/OHlDTxGJoIL88RejDfTM2THAqbvPOi3kGa0YK7uKMwtbPNh3D
TrpDyPM+/vp53HFeV0AGYruirQH06pOZzG+c7fWsvgCYFmfPZCNKPdITWZ0cdAQa3T6SUNmCd7sY
Duo70yrE2dNpQVu1UdxwEJH+YVb5Db5W/113oq6eL7lT2rtJK4rqlCn3S9qUt+iV/njfR6+k6j+t
uWFtdmlOj+rEfuZGp3wuh/dlppznHU9130yDGc8nHaa3O93ac/o+Rvd52jHotBjXbzifQpLhfEus
GRUqHN93g+tnj6ashF4zo5h47F3zhsl/fUQ92L/zUp49nFGLTrZ1+/HkjMNFK8K9XiZ377uUZ08m
V3KpeUsOp4J9HiE4n1vZvfOMG8/vEtcEY9eJdjgFBApuEY3YW1nPxjvP+NnjGQ8C5zZClJOYk+C6
mWgbQF+P3/fW1M+eyxQQQW2b6C7b1fNc9c6PILDf9c3FefJxQscJaxTgUzvCOKS0krost9I3lq31
nvh12RLn0ceNllds5JcONiJyixERD+I28a5LKs7Dj13VRinwzZykDonwPLxsrPLre25EcR5+rIWt
mw5hU59qDE1bM0vlphbAqd736WfPpxVONiRlANws4AAPtPApmZLxXa8gFJXPb3TyCBfDTvvqFAix
WqskhUQKFuh9X/3sCXWFtPnIsjyFxeICfRiuGRaW79rVivP84wKeTyLoVZwwNqSYzoOdwLD5zg8/
e0T7rI3zfuDlFuvZI6QSKviifysE1f6Zf/DSnX72jGJH0s05sTkx+D0fDS3Zl1b/AbkDgo6KtDoh
tHIV38pjJZfTVDL8aYvl0nZVvuxgI4QfMOelx8RmZCmDVlFnrnMKikyvU+13e9IJXUTfuILTG29x
xV3QoEaBN/AEJxKfZDOjr+tRzNmzYZ/qGUr5OHyTE30cnHgb+i7u7Vio9CbTUeKhwpqucRbEJwkY
aRNF2jHrrYe4UTcJYT/9OHyc5ogm4ZKiEaPMXgoOW8lCGx/dokh3naOH225Rapc2am3JV3cpVolt
FvbiatGi4SjQIdmOuQEBPl9Mkwx3CzV2+wTH/mBmzVhusChp3yHZSsIF7OGEMurkDgA+UNaZ+wqq
4iWuSjirYwIONYpvVB0EN7Adt3rYDp+T2cCt1zn+TMTmFm36hXCbTwu6kqPVZzdaMbQ7RiUavZFy
+jopdgaOfpHT4an1oJIHoQGXwR9Ib86NV2AtFRSQgmlATKi1EyaFwiQnAeI+ZhNrk0fBZRz2iA/L
C1FlR5oGxcPkBsHe1pAROUiyr8FwYdOakasN0O0s43awzdvBtccdBXiOAVJOOJMwN3sFo8Ato7fe
cxKVfUxiK/bjTtsLW59uU2BN8MSuKwUMNC+TpyXLXY/dWTHvGMQfYG88VmtI/VRgB2S/6avMTWcf
TPCthaPEQ+AIuKeZ5gMeeIjsaeReQhgct4mYLzV8g/i4bE+EQeC5XP1aM23JDNyZ9gGUzINjCgTz
hdxh1m4/0M6NN9XANBpdWi/w3zBjeER2FuPFAyTlAenQd87IUNfDJYqvyjGaC9ds5YSKwKoBBaMn
6EyY4lU9d5eB6q5LbsYVsbp1Fci5vduwy4IJM9pePswH+nuXY1g8jd28F6nbF9uSOZdjKSe7b5EU
Xc62fpVAVdy2MG+9SCrsNwIM5AAt9QKnTud1tf4kDEgmMHoRdmYJ4w7bzVPUa6hGJBpxx8W1aoV7
uO975uarAMXlhFb9HwoZgZ9LvMWS/t+xx97j10yYN6GDCI+zAN22138s1nLXdST43KpQttC42wZO
jpgumbXPe4W3OY8ZbRtAjjdinq5mYqvgesz1gtePMSWD3m4wT+GU2Z+svsfR17j6A4gF59IeS2bN
EFjzjyPkEk6CNXpMntX8AIjlyqanZDwFZQ+vvzympqNfxuBJabi1+q431G2tJQy6xuQSPBWSQ3F0
TARIahp27SqKwaoltrXdbHorTbgEM4K/OIT1gvce7z/3tLfaVPBzTHcpVJtdPsanLjUvGG/8LsPB
vQbXComoa3iy56VaPi1xlmHxj2N7D8He8MqR2OGhjk65bjp/AOmfwSWAayUsQSGGdmwZL7t6iM1L
20Bg4Rv9pO+gDl/ZsTJcH4Q28jzIUlvkX4HmF3O17qy+RBHZDKgkichGWPFDBIWWwB6pP8Sxnh5E
WzCexbt4OSzBhyx2Vq/TgubOou22M/LyhFiIZwOQrOrXHmJpTcjJBMC3GlNbHFgHFPNfMfuJD0qj
iEN+Ta4mAoXa14BvEY0cJxn/Peg3NtCG7TTOGoKhKujXRRnBpIuz4ynC+bN120b6btrAfZFhw7WI
MIrNsV5ctnN2A/IruCJ94EZjCa8KGrCmqSE0NkL8m5jSLolW8AUk7M/CqQ5F2hy4wbSbEPvJLpAR
6N6AOcxUmV7Z5MiY7BoiFKY1HuegXr5XhVXu0tZMHwbU6Bv26uEneoPQfZwp1rym6LUrvVRm6419
h5IhU2X/TUO204CIKerHoOl/uHmvXej0yS/amWvJbKo/hRp8tZlL6tedXO7ZVSw7RDTV4mvIXTeY
F4Zvg9VQUA8O2VYabgo9x84yW9kXMXczyZAE1tPdNrZqQYUTqaaAPN7cdiOusrQjFc20uhBFXDNx
aazSURCu1Rd6uuFB7+r4Y6abXXkaNGuYvQ4o8WUyDkp6puo+N61WXJrwsE9DPobylLbuzIzM6b72
0DS8QnULAjLLfsRbi5atw03HUD/3YXVgjwK4i5UBnooQLugIGEUHhaxmv6RleDlk43GwRXMaCkf6
Fi2bO2YXT1bfkbATh2IPX+WyJc9la9ptL705D29p/BK2s1j9iF4sMaOdQ37FUCpHXmgAsOsvkpQN
L52acG9XEj6Vah6HKBMfda4r2vQc+xB8hdKq7OoJGNHS+y7TY9N3E0N+yoaVYl7runtd58sBwPB8
sGyUihNRBvsava0J4zj9GqYRShvAhQWjafMPOBHufdkwlu6y+LupMwP1cmiin/q50C/cKR7vTVsR
UKXx74cpRVUDIUQmGzY2mRfFfYePIQbkkGRiuNF6NBt9kINbkp1rMsszHrEciWMICA3fpIyeZF2h
oE5yZuWFnYO5tCaxVQauKjPvmOlBr7tJumG5tfSF6oN5I6taCAMwQ/Szq9pMJiQyoDZjaG5MtZfr
WcN7qzTFJRYjhR66KtqLMJrgLxEy1N+NuPgeS4YVl0jyiyfcP/22s83wQ8qWmF1CX43djoSb+YC6
aypPqSDRRhdmZJOc1DIP7aOChSjJys1YUUFri4UjwYo0JB9qGwc1WHhnNv2xtK5GyK/IHdDZp2P2
ZLXBCHY/uGOgpQncOE22N3idsrkDvmL2HAEdGALDuH4K2I15KF+L2zlMuHK51P4RYfgf36b/DH+U
t//YcbZ//y/++1uJjAifQHf2n39/LHP+77/Wf/P//s7zf/H3/Y/y+mv+oz3/S8/+DZ/7z+P6X7uv
z/5jWzB6n+/6H818/6Pts+7n5/MN17/5//uHf/nx81Me5+rH3377VvZFt35aGJfFb//8o+P3v/1G
9iKWbsinAjm1bgC5oof0H38+3j//8vqD/vbb//0/2dfi+1+O7fr/2jc/6MfXtvvbb4b4qxAgUFzX
MRRbrTXhcPyx/olQfzWFqevKcAxE8ogofvsLPPUu+ttvjv5XFFEubljHEkKYa8hXW/brH9nqrwzV
BVW1jl7Wsmzzt//5ws8u4f9e0r8UfX5bxkXX8sHPimiJHN0VloGQXpquVMZ5HCILa01UZLz4Rjmp
Tdf346HtnBMvhQHHljPt/nS+/nn4tw7HKbBNqDoOcpazjgnaJ8u1VbSsG4hoi8LXYMMChafRad23
rEJvlJRrC/B/K6d//DwclYaJPZ0ti3VWoPG+slVtZ7oPukD3x1F0V/ac9bc6RD9/bpklb6C9dQSK
ZuFOGYv4txrw/zi+sk3HknwDSe7D88I5BYgi3ArUCYFADnuhGmFzQuLN62d1re3PfqXBfWVbjtQt
6ZwndKZNWAljIKrXqEBEJAY+lb5gnJ3r8fxGS+eFE2ogK5SMEKWJ73L98z81RpuqZYpLNeKnKDcP
2J6XbY6pELZdmR0IJBOerVjsuxF5Abbq8o1fKl76qUwXbGSlDtQR9+yEYhCN+rzRuYHySm2dKG+8
mlzSrUI+e0sF3ME8THe8apWPKyLfOAO1GPb74oD/OLvh3osPhttnvhYE2vH1y2Cs9fj5dTAtoYRB
EI/pnI9dWOsZ08Hc8WH5NT8Y2ol7h9NlbrBzCBMzW97sa5iD6IfqKrnKrWgJ1vuvB+uq1dEDEVgm
ToHUSp+WEZu6Fw4D1IzMRgS1GZ15glPVy2861S8v6lwN96//gLWr/cv3V7oOFoZvr8uzNs8UA3eq
goCtlyDOc0Qysw/7tkO8SkxCKxsAHzLwm9qY3ugrvbAKGaYCJWLogvVQnt1V0D3IhJLmgutE9sgc
5+XY9UbvoyzBt9E+vP4z1+nXs5/p6KxBDiEstrIcLHnP72FszEoUGU79WTdgzI32R2QsP+Y0UxfJ
iBgpwvH8bzWIWAd+HpI737YdbIrnvXkDDBaXa7F8fH/1FpBMi+HZkDev/7BfTiNH+bnUObqUazDB
8x+2BBUe44jAwqnrgg1pe/kVeSoQPqpm8ZZF9m8sBi8fT6GL44SyNTqbkmiix//VJLY/AOikEZTV
V4MVRL5iRfLdQrSPr/++nxOp8ytnWCx0SkmeMWv9Qn9affK0x5OJc8mPc/TDGcoaqIohZY3lwgSe
UwINQOH3UAcecpaGQ1605lazi/SNZf3lL+Ky2JrSdHhxnp1p2xlzQMmaRU6Sthz6pAVNBcF0O2Yw
E3MisU4aHmJo4uz5FnuqSQ8ai21PdOBb3+TFa8AehqeGJ1aqswXRQdc/41OwfExaHV7vwAN2CIij
gPSMaiDaAqwq9tKNgVjILLhQAA68JqXPNQCp8SNpXpt13Vwo3N2+VHb3xjX79WETlrNuYtx11Wa3
9fySOVVVRXWe2j4tTNIWyNOkidltXSsD0RLrxGnhbd6/fp+8cEzFho4Dm6bDvPisb9rXFmxpy9J9
iKD3jpMtd6EZ5PdZ5XwuO7JesVq70Ru/85cXoyOUSdSBYuU3TP38HWw5a6+H1c1HOVVfkKtBFW+T
11Oyoj6uKIZS4/5Qbh3sQqvM31hffioRnj8ZdOV1W7KpotthybONlWOUEehdlwuKA/zQVbXx6PZ0
RRII3UcEwJbf0uNgsqsRWUb966Pizn3A1xjRdNViNLKAa0wtHsAqd9B78zpPy6rfOgp6vqrI33v9
Gr10viyJHVo4bCeUffYEzXMJfG5YdD8xcUXlI9D+pUS/JoahwsYRH+vQ9fI2+8GGMX0ji/2X9xzX
ylKrm45dhMBn+PyelLGKxdhyrbqu7a/TAEYN+8HmVLVauAkFuqaQN+HjZFfmG7/6l+3L2ZHPLhN+
pd7oaoc7c2wIQDXZpJGNkGzpwn59/fy+9AzYOlMm3m9sPuXZUlmXEArrBWsdbusOaE0l/GgiEDcU
ItoTORafAoM8k9cP+tJF/fNBzy6q4s1K3BwHjYkW2gu08ociKL4tunXrVNLa0FAGchgO8gJz8r+7
h+DUstPmbhGUEMa50KDvZZukAQ99iXPVr1nTLm1dL44pduddocf2GzfRS5fSNhXkK0H7Qp6//GYY
6lhHQLRaBOZ4EC1J7Uud3yX/5o0i5oW3DT+NPZnL5siwlXu2nmlYwMFr2rpf5Hnnx2k4+MAXawoY
KydWfem92inlHrdXAcHNjiAG9gBi0fq9cY5/imTOlxlU/nwZalDyD88usG2Rh1lEhk5buW3Im6yI
eo0l4a8FgQF4/lwaOAOdoLy3MOvT41MzkQHx3EY3ZlrqO8sg27ukXj6+fuP9FMGcfzEKAp29iGW6
jjo7RdHcWzGZNsIfSDdi9GQcG7e6M+bVYr2yHvC/jOToMdZALUkKSVMDCG1YAmmzvSWR+PWVzGPH
zoDqhE0tW6PnywtzqAYHeS8QpWaB18skJv02xDZtg4YRlZM8vf7jX3rU/3y8s+Us4Tmu63YAw9vg
VwbTxVShqCy/cipoz7Mm7xoIQG/sNV961DnNynJpCNI7OFtfnH6IpByE8PPEoQazBvfg5DMuDnqg
Ns3ILWhlrG1Nr22ZNqT713/yT5XZ+fWWhksDh/uQh896fo7deKGIc3n6sJw7R4Oa9FLomrOzRkSu
WpBFWzsbGImt1VcIOvfUmcF0zV8jXSFXo1+ZVbUjm8I5QuVchfFV8sZa+NJdwGlBL83ywLb/7Bsa
krymLGXMU4jU/jGoTPcyKGke+TDjDteV88Zm/Ne7gOLJhONOac5VMc82WiTomgPbYjx5uTscygK+
HGG1s1Wbxzg3cfxV9pfXL8Kvr1GD5YjgJCkFG4/zrR14CMRLjhRAoKKAjE+dPKSmmI5BA+TWqMWV
coo1hzz88Ppx1zP3/NpzXFoqnFTS28X5L7UCyGBEAgifqXR8Hyq99AZu0TdusV9vcI6iCI0zwX+5
HO/5Hcbko7KtwBZ+79ry1iUglV4yo/Ios7pjkM7OpoY/e8CC892dXPeNt8uvd8969HVnZFGqmu56
7v9U6fQDXNZS59xiDVHs0m3Dj1I3fMrQx/vMbLQ33jEvXUv84BzSYLsu1dndE7RzEAYZMakWThHe
nkxmbXBLFBN54sc28WldoUxvGbHS//tXE1A9tDU6pIIEhOe/1ARMlicRRwb0NF6FjnB9DED9G0f5
9W291qgsCARy8jPN9c//fD5p1xPG0hs+ySrFVtiEmcwEdByTDLTr6z/oxUMJ2rdCrvePcXbjMICP
A1K0uGCAzHyRVwMWTr3z+/Lfb6fSOF47CoKuExfuXJcDT66PrGw2aCssy27M0t+jIQiJDe5owc2w
7t7xy2iZUOsbbN3l2U2yOFAxBrsgwyJhetLWlL6rExF6Lv/z+qFe2PMYOmsKUAOXO4PW7fMLhtmk
Vivnzm+xL/iDix095H29Q9GyQBif1NaWifQTqwg+aiNi3orRiycafEGvf5OX1gHHNnW+Dn5WuDRn
X2SBpW/ag+FPxGvuxoCIHV4eoy/05us85jhmXSVvZ7sed5A/MBK+fviX7iZI7kCo1508bcLnhy+S
XMX4xoQfqAFKDRBTfx6QcLg1D+brh3rpDQKPwlUuCqF1I/38UO6MET4OWFf7OY6Ppj4FW6ihPdbC
4s5OtYFSgpyt14/50rqj1k4cFbPjsjd+fswYVTCgMWtdy+dwq5VadQI9P+xLGAB3DCeGDYMCfe/A
GnnjyC+tsCw6nFVTF/zms11THYH4BjVI9GVlrDTJZt7mQBkZbJZws8LirTv6xQvpInPRBVWve951
HMmXt0aNs2uCj9ma+DV3sV1EO1gJxhsX0nzhSlIqMNyhR0a0xPlqB73CgBEEWqxFsQvAvT528NQ2
ZhMr8pgisImi2mVzcVSZUFdzpStADu6T7lbarkXGvqG6ce+cEGZixFtoEwlH8xa72pkLsBGMkri+
sxIkuBk/6eSoHHQ7Ek+GtkQXcdWlOxt8xwZezLgPSmxtbaaYFbS0pYATjUfAOfKIgrO5sLFeezOD
3g2wkn73+q31s915tk8QusmKL9dOHb2Z5/dWGhOFGMIs84fW1C5zNUPaE+lC85CotYlsBV8tbber
TM3aBQFBmkMbZrskwRZNQ4/ET7x8+6yrGm9ohuKiniMASPXgvPE9X7gxnn3Ns0cAqJ+RLhOPQETq
ue9URntHH6bkUASfv35KXrjnOZSF9ptzQoVytpYFwJvSqlq5DbSqTm62PDYEmHzoGJ7BIFgI/nnH
8Qg/Z8bIZtA879fq6HowubCHKnPh3uX62B1aYJq7pgqN/bIYzRs3/ounkurfBurPS/7892lku6vO
0YTfNiK8IqOq8jRayduhnac3DuW+dCxGiu46wqXbft5xAxHVcMIApPb5nBO1VUfRfVhVwKvKNIpv
YWfLW9Xp96RyDr4NBP5gBpq6jkn8+FShD4pq40fStwAKJoXFsoqS6HIZSqi+hEfZJ3NJXOkjbkbA
WFWTwpBVRjTGKiLhUr0h41h1YBulgK285AQQgMiv0LphJBwMFEjFUnh1XckPejcZvDGjAB0E4ASJ
yTeH32gs7Xg7ES5yUlmRw4UazP6hljRLNnRN5XVoMK/ZFUsW3eCazzCvYrH8amfmRFGBhHWAdIDa
YC9kUdi7SBqrY1KJHibkHOaghGTafVZBlv6BroMcZVmutIvaitVHy6C95svCmT+B0IDyyDQNIoPd
lwgMtc7ALmw7GTBdu+lZLavWxASedF/G/6buPJbjRrat/Sr3BXAC3kxRjkUnUJbSBCHX8C7h8fT/
B577d7OgqkI0Z7cHrRAlIYE0O7dZe624qj7IUF7NJA/8s1pJUcnLrfKrM0bK+wbBAQir0RkiDYTq
ca4MY75pTK0ZNjA11r/Q6YyghcXlBgEpj/RvWl1Rf7EtCUfXFnX36fruP2eF8dw1hQOgkZFST+3P
pFE3gDiTNGOsi5skN5+rtI12WlsBZDLptu+oT6+cuD9rkHNZncYlblNLd3BATwfN1KapSpq5IVgH
irqpO7iuXFSzkLVue0V5Tohh9A1UJ5SipSGNH0NNY2E0W42eNUtAjgQALdK30wADsGpZ9ddQN5yn
cgqj0vW5En5AjWx9GkpEmVpE5c0Vd+vcsdLJyqLUS40HCP/p+xsQTtS2zqTJOeJNmnAQo67DcddQ
Rlg5wmeHws2BGJ1iAHmMxVBV5dtq15AxbLGGeSnXhzBvi+dpYotd3wp/1q1ZFkMhQtcxhTKIk9Ox
1JDPaaGz2SIPYcEg1Bh30KerN7Cz3NeF1b5rEG/YlDIAUmdEa0Boo7PRyVrejhB0bgIUWXbQbcMZ
gbb08/WXO7dPKahbM0aCctbSxZzselA5DohNIVG7HRORboihzE3RQA4JiUl/38XWyjK/PHRxOQN6
AXBC6pTS4XKf9q2uDlZXK6hZJxTEhzZv9wK0cI+0GThMQINx8smwgzZ09WwIPnWxPXwex8z/0Fez
VocC5vGzSXH4DX4hMRtFAVIbeP3L4oBBu3idIym9zSTL2lvR+K0uW32DAm0ElZKhHv715INnQCtB
5xfyWIvzypTB4JdNzENNn1lqAUizAqgYTD80vSSB/UDN2f7XBz2z8/kwMspsSCKs5YqLye4quEoR
1kaujqRsUW8m03EouiNkcH2oM5lZlYqYClrpJSlqLQ60ZVVFN0V8IOgXtJLh+91BhAKEtW8UV5NU
fwsXg09NfCKUQux26OV8L1Ugc6GBH1a23ZlgDrcA34ca8jzpi9mO694RiD7ha+UO1FwkV1ykFKbb
EpZjN5b7/K6zIakywz7algZcndcn44z/xVo73AYmAQ/24NQK0EdAB31BLkfKKgWOh/hBF8NBlezw
NgW0514f7VwMrTr4N7MDNi/BwrN0MgFD3Uh6YEDNdEvZCR3BcqoOkZyhTRSCBy5JibhoJECviqJf
BXUG2bVgxc7qfNXiqM8Hib1tEmoh4nv61apRZgHMjuo2mM9Q1KcqTH6denP9a88srYa3bykI0lgW
9BynoyAJiBRT2qtbIzWVp2JUx20ZjK2LrtKwN2wVzXi5E8ccru1jW/XpykeeG55UJJkzYHREz9rp
8BRcwrQbawSeupmaa4LxL5cLEhR+NmOXU2OLIGKwh5TZ3KP0W68Mf+6C0VhjyyK3Rcy33Foh7WRy
1JJ1inza1NMqRfVU7pztaEPV33T2eDNnu0mtoe+Mni3UN1YMlY9PoBb3ZrgryjShK9pA86kvV15u
nvrlBqB4NUMtSR0ZL+Hqq+RbNCNfikBT6aqB5DicVMUTrONRQ1zFTbQUkqppWou3zw2qc5uRDIcQ
nzTq6YIMLYqCoxmy68Zdi5jQI5zd0z6ytOgmbSfrbmzWimPzEi8/kxQNwBuiHeWPjD+s5mE3d92T
Y9QccHBQ56ryUJCQF9V9aIUo41EWclVtli1D1whmaGf4mDjie4riACR55Vo8dMbeQFpvQCdm27iD
6uJMpFluwjZaqlttiMQHyTLbg9SVn+pSmAcVNZUVg3PmWmHCyZUDHiMAsxYplSQgfaTBNLmNFCPb
xSWQbBq2YBN3WnvFkp5bXVwqi7Qc5pyA73R1kUYx0qaCaxDe+GQjj1PvilYgT1BATSSnJRCPslsZ
86WEvFxgU+fm5IjLlGHn6X61jw0OeRo4KUhtM23uaMmn8BA2UAQPSkxWDsY96MzBe8PaRVQ4Nccy
NPMVT/LshwNe4BaZ82UvduDVO0SBUdfo52BnHPj2CBiRV5+sT7kMcF0oEOeWcfHjumU9OyQJAeWl
uk5sffrZtE8WA70TWNYpbB5zBQow06dDxIGYeevoxhi6Te+8yaIRAYAKJIJSydOdDlsINL8SxWfz
Jpp/rFAQJ3QCpSGcAlLsCnLJpCvsHeBbmK6gEbf3E+A35JtysYUpztnJsW7CMmZVGwTb15Kl544W
TiKZYYBohmIuJqWBWF6vEZWndUNJdibSHpFdBFvHiCQk5IY18oczlXccF40SBoEkoO8lvAGEB/wj
ifqyCPZRSYjpzVhJ9j70jQdfK39HZjLcJoh5vyuToj76GTao7Oz8IR8MlEP8mVss74/Xt8a5E08h
U1ZU6ipUOhezYJR9mxPTEi7q4teE9uYByNu4bSxtjeTh3CbkcgWywd1ucPBPd0Pg1HSCAbGDMTGw
7mGSRIommKxDow8ZrUOGfBdo0Rpc59ygyI9brDFlFsD2p4MibTRF0Kfp9L3k/W4cAhhbaUWiKKmC
gCg+wrz28d9P6OsR5wl/dbwRMArQ3WDEmXLJjZQI7ULAFNtMMesVz/zc2tkg/ykwWnyhvLDWg0JL
Si5icAKBlW76Slc2LVLkblJH08rF8MJls7ScRADsW4e5pKPh9LMiLQzodeo1EmGy9s0MuugGROld
Gwctza2osPeUOXYhQd5BWPT6DSSa7xGvlve20TYcKKjLAM+XxxJFPQipEbjMO/LYdBKtGPlzfpxD
8oQQAS/KWII34qAOElgd6ImiPY8qdvCd/lRxGwpRbfwuQdjImFCALkIF/lUSVteXf04D/DFPOvhx
gAMszbIdI4fWtQ2KQMdVRhMpbbDubS1374e2LpHtUGUYyOKPpj2MbzjI1JdMIGe4aUD7Txco7MmN
GTPzdhAaZB9kO7hD3KffNqXSrAz1UgD94yNtzjJVRMZbbrzQTmlXgLB/W2hwxislhHkVLOI7R1J+
hHZePUCJH9/KuQXBd2vgNCFcZyA6DdEkUuqIuqEfIh98GyVwWsTSPbIOroJwPJ2INuSnsDfeIXEE
dt3MZLcI/X6DVoG+cnrOmQayFoSStCJwSamnEzYKKZ2CuNPnsvWwD0UG0ha6/9vKQmampZccr0Ao
a+dotnKLqdMBk3Mjkh8D6bGwglCQtkle90xd1UZ3CaUfFwJ7yvToL2xFI0NOneqf2wzVtKJo0ruu
KJSVLXrGbGAx9Llmhpf7RxE4pFzlJxYWqpT6eqeA6n0HU/7XaMiiFYqcc/HryVAL82voAKZlnzmm
iwN6Y7QFoTEobLczetqUamfyTD2R7gtz1DdRiUxZnjn+bRYF2orTdcYoUEkjqgTkghO0dGyHRqEA
DfZs21SO/TW120+BHkl76Daag9UiPyRnI4U9U0JS3dKktcBito5/rDpHk54poDaqOi/Jq0shCWE+
lDOCc0sRwQ0ginLTq42xzbn3XQNO+L2Gg7bryTAeU02DU8F2nA095tYKKuWMeSJROpN1G3R+/lEz
dUJrpLmUF1FKP79JnEA/Rr7xNSTN4MbwVO9AnCPWHaXZygKc23SKrNKkRv6UevpiJ8CYIotOwjyl
1A7Q6ZVgtQgdbi2hJStDzY9aTraCIichjEkK0FpMdt6nI6UW9ndcOHQNq7a8U+v+Dbln/fUos3v5
aklrVIDyXhX6VqBljk5KiL01IFweKkldsbfnUq1U/GR1bjM0+KaFqbJs36rtHicNNelm1i+LN/iX
cIQbjnysuwT7qCj5UQ60/GBrIygDiVxr1AKRRHspPNgI+qwZsnNbmjDZsV4afghlTr8fXtq6Gub7
hvc1wRsBvwu1kvyEKqo9TP7iZ0SLt9tM+fTQIwVyDEUdHmJo/HfXb9x5ov9YbtxqelhAklOfP32R
WOvbUCpoBlLyhgKHlUF2jjTSjiRsdJQ0PKPr451fjbm+QWIOkyEvvrzUDFrEB1qBStnTNRq70Bz4
Fki9cWjHGM5nMeUPJY3Bh7ibzD0tG9KxF6Gzj4Y6+RzCz7IC5Dw7AaD7KZuyHgD5TifAGOn0Q+hO
h4617CklVvGD1paQd+NucHsmxoo1OzseiEjq8pgSXKzT8cqoMNIJETf06VqYTXwTadC0qrYVynV7
I7Qgqbg+43Ov7B9LrOLn0n9C1PxHRp8+d7QNFQFuDm3QnUzvzqYcRwjvVP+py4N6O8vJoa3YONti
xKVLW7SoYK3P7tAbyx+MpiyPeV5l97ZOp56d6uM+qXJp25NJduGWyW/6EO1bNei1DbQExaEyoL3K
B81GVNWq3qX0/O3DKFcBfFhrubVzllEFN0N50dS4HhYegTR2RVkXnbaVEVm+zdK8hx/bgO8nqta8
j7PzaNPHM8PQQWAuhoJuNI9bnS7+rMiirUo2e6uGoXmoSGFty7Qhk52E41FAc7u9voTn9gwFEm4t
G3ginvnpnqGhybGFHupgMa360JZF7QUm6twt+jRECLK8cibOfSk5FuiV5nNBNfV0PK2UJzRc2KNF
3kLn0QltJ6QQJc64OSKfkDy2Av75QhnFCu3Y2Q99NfDCDU8604pUtOC2YY0QkgotsIvaAljM0ldc
xCLNm+sTe86xAS6skbGbI45lRis0YmpdMoAJILXJX7aR27fxiANrT2P/idokWmhs3E2EGsEerY+1
WtsZGDehDvcAFK0QzFCROZ3oWInZUahQkT9Q4xuzy39pQzXubMuoD9UMzIYeHunQMYa1oh3Uvd1Q
PKDVWL6vVXPWGrfih74qtUc5ID7uDEv5cH2CzvqgwJvn/+AKoG5z+oZKLVWKxahURyR66IYphfMp
U39FkzbuewFPCSgI+0saJOZek0jjmpaZvkPwd41Z9NxBJx1GrGHR58V1fvoiWWjAxuWA6RqGWv/k
EwjTYUFGzgWh/+n6R5/bFa+HWtyJRtIoDSovgIEVYmCI5ZMNslr60Yb4+dZsTfPQdvrXqYGiKRoH
annXh3+Jcpd3MtENX6rzrdRFTz816hB1NcICmFISqNteHbNdC/nPVuhGcWzp4ngfwPJ9r5bTDFWO
x0Mg5+GxtKcEsiXfeI9b/itT4w8OsdktyEVjayiD9YxXhwJpLhmP1HDG71JqguGOTX+T6VqNJHfS
3IftpHyV81TZKXmd4gLCPGUYCRwoMLccKjXI730KiHuoA+x9lWdwDeEo3BqtWu3bVG13qmL2ax7D
OWsE2J1FB2uvU905nQ7k4yZDIj1Lb5zWu/QdGcjuUUjJlDb6AGOUcQdNSHJAbVV7Shqb9heSJJ9s
O2k/lFNJWxtBPMpKZu+WDQzSAGW7rS3sz3O8cLi+dOcSPew3i1wxSVHihIU3IQnoGRP+CA33Fine
CHUkipNoAzeW6YIEkryCxNYxzO1+09Rqc5MNur/v9Ua9qWhp+g6ZTuXWmYOSrYEmGAIn1qbvRfrY
RUm+YvzU+cgs99nrl51j/FdOOJtMh8sdSCbXefsUhnQS0xlobes+8GH20rX7rmytWzUbqwe8sRL5
CnSGoOJH9kXTp3eFFXc76m6wq1eWhRpCO32uelN9F7RlftDMOFfcKB5/T4mp7gzUA1ZcqXMmAZQ5
rquDQSAkO31/yr69oma2sm18Xn3MQnEAxZwcSG6JlRvxTLpDx0uH8QGUiEFD++lQhh51dttRXhyz
JNkrIFNcKW6zx5Jyg2uB3kBFRGofru+ms99HB5UCOYA9Zw5PBx1km6C3pXxlWGm71zoj+4zQzHcF
QNpKquH8SEBEuYpABegLi6NkCBnJEiMJ0TdHILWobHeql1jamitzbiS0SsgkzA3s4BBOv4kkc0U3
MDceSq/lUc3yYjd1ir9TrV5aMRxnh+Ji594C4MS6nQ41VWT6gOqxZkiI0eFbpXurxnPjUFYrO/HM
9pi7cYjQ6SCx/oAQZaNBghSBpq2AS+/YBBoMVAp8lIBu6SpPqDSP0moN8Mz3zUZR07gqXloST7/P
0evAzktH3Zq97exmlmwQUwYcXylK3Nd34jlTQXxE0Q/wLE32y3blGi4Txx8p93Twix1GEwBnBG5l
B4O2+YCUvdgNdJ3vJUn03+IQatQRVCFXTEHW2AmAScL1seUrjP1USfY9QET7SQCfBnetFb9LtQnu
ptTPD5S0AiQVy2/X3/8cFhp4h8wtQWUaTMjiSldKNfov8oSuouImoovBLaUaettUBLeI0+HKo6rq
WnUa76sE8j5zkJN7yIFgHutppJP7uNmKrNceNNq7dvhyKEil6Vpa5EzyBXIM8t8Uemartrg+SPcp
cxMvwHUIRne6NYjbOJT9f3/aT0ZZ2H0bGaxeLjgYLUo2t2GYIjhL5uomCaW19o1zNWMy6iiQEevy
ZcsqZtpnEXp5Fm0GvkFzuZV0B1G0nkpB50DXd+uCCJHvccNjNLW08gjiN1s5nGfOCZkfKKNIckDx
ZCwmVW5H+BFH6B0GISK+OYpvJ735KfWiPlzfZudHIkyjpDQTLywmVmk00DUzviksguJDoVn9QUCA
t600HJeXof4VGdm78nf+oRG/fzcP38v/A3RjygwmvEwv9gg9Ufg/d4X4/f01t9jLv/ovlxhe1X+g
BAN+wGEm6J/jtf/lElP1/9BvBriMFjfoH0z+5H+5xHTtPzOnjkbleKYNA4H6N5eYZv2HcISwBvAh
nDH8/99wiZ0e3lmdzqLvlCTLqR3uuygq+2AI3jtWFt9UAeSFNBPIK6Hxpacv9pRl+rJcw5H3BHHW
16xBzXVMp/2recajHOkCfk1LdunZi5NRA1cHuJYFaKLH75yspPUQmOwbHz4fllfepdbQd5OpCJPn
afytNFX1mAc0j73tzecvev3wrp7FtXhzGnVA8NnqnQRGYSUQOz3O/yzo4rJwjAmNXykN3usSngk6
TsX3FIDJNuiyteT0pZlfuHY9I0gIHQbvlbEd7oo+IdMp+yv+46WHz8nnV5ODDmEyBLHtPyFEFmx9
Xf88NDJn7u+jeWbLXJqbhVNV+1080R7nPNE7ILt0z8gk06NwY4fyyr45Dfv+nv2l6EwD2GbKTR0p
XaucHtK+LG+EUSMZZkTNu4HbcRag+iHJ1lpT/YXpWgrRoO8Heyls0E9x2z5OQYrQp6+vgVEvPXxx
fMk95TSImNYTGZpvUtql0MsaX66vxYL95p+pWpxfyGGJz+q2e6orZadW0a5HHtn2j2rz2Z4+FWJy
q3ITJ++SaqZYgQk2APv30/ePVkPH17FwftKetHJo1HnQf6LKf15mcd6rQpkVgmqIztFV68uZn/tO
yt738YMJD7OBRj0E9IOEBpt67Oxnq0e4kCNL7vsWCenMQVf+v79UnTH/nUyJ0X+39pk00hj5l+av
8opcetN5rV6dD9kWfjaguvmkSeFR036MNpBnZkQb7kS+V3pos0nqSMLeTtVeQjdQhQfbSvECc1QN
k+rfOdf/zNjCzqROFkuC7M4T5dMZQub2zJydwU1tMkOIJiNiZz/75ZMPp3oxoFB3X4wbS+ncWIiN
r/suRGc3/GVCUh8m4lZeWcuXYt+5tVyYp2y00DeUyuipyrrYVYV17Af52a70TaLFyKJC5tCLQkWG
vPygSCko4xp2dt+IP3e2uK/l6q+odO6jMnt2EGZWR+mhdaLnoQ4+STXEp222HZXhtq+hVQ/HO1uR
HqxWBO4Q1sfG1z6ZvfiRwBrZ+yaFBGX4VnWIHuJtO2F410ojvNL+jbDj23CaHs1m+IBfgFCvf4AF
504Kgw2NyLfzjCHotR3D8bFGUnDSladYqr9FICzyUpFdTa0gJBaHMEqfIjCaLpHJHup3NI7Tz73U
79Er3AkjDjdNT1EuHW6NqLxFROlQd9WdnXaPmpK/R8JwH3RJvhlb3xurte7IS1ZwYcOVPgsqo0kq
T+244MJhGFxzbMMDWbbsQa5z/R3an7Xrr8otXDJUS8MOc7xloLTijaLcq5HYI5X7tst6SZoZI0cA
rYJaenrPhpgakvpl+fW6Dbzw2styol5kiW2WWuVVFTqLoek/2nb0/vqzL9x1S62iTqqzuLSMyoPf
tq7dcTDCpzgVKCdUprMWKV36gIUNRxABJupgrL2xd55aPb2N5cS7/v6XHr2wyJaoFacGkONJFaL0
U1q8b9Er315/+KXJmQd9ZUQlA/6/WAtqr3PIZUqkmelJSuRD0shrNepL77+wjwNt+mVlKsJrpNGb
JAm1DjNfA21fevjCxEEOZ+QgKIXXW9w3jgGjPJxk4eH67Fx6+uL4DvYQ08aX1h6tBl8tGotNM/j9
tkcvDmrmhHDeh63wFPoKNv44E31r5cqddP69qdGfrqplI2Pboazppb6ibxzefJNn1pvOqr5sAkSD
GoCf01Q0Bzs/pzRyKOnJK77QpRdf+Fl0do+Q+UWNl9X2IRf0cNRgs/ZvmXK4Wk5nRcvHukpsHq46
PgzqYI97GGO2b3v44pT6xiDaRLOxMpUIbzpTM8iV0IN4/emnNa3/72P8QZGSdXBP9lHdeE6rt3Da
FDCxJx+qJL6jC+evXo9u8ybtPPpOg5WU+aWVWJza2jTHSU7mySopqUrpRsvRUL3+NZeevTi0TmEF
CcUS4amixNpDfeAWun5z/eGLZOc/c7U4tI2KbE9USqXXNVb+Pc8M6etkTTUtVL69myrkNBK22SbN
K/UR/KzwXSSBUDk3lPe4DNW7vDP8/WSN7adhMrXHlMoPer70u0rAQNw2Hft7Mba/ErPW6TdXzDdu
oIVBmJX6hkGSG6+07d/BICtu262l7c+7IS/88K+tvN9mvnCajMVE2fomMwTqBBpN9Xq3M/tU3LcZ
pBCIMdXH62twYYGXnBVTAxAaLujGG2i5VwQoLaUJ10hXLj18YSOg1PVzCNm4akeqnpKwGrdGXWdl
b56/EKkWnRoJRZOqKW3HxjPsMNqiLJzd6X2TbetWUd50oQPoOR2ijY2acRPhAdkiYhhMfWeZ+VsE
cMHgLznl/Eorm2iwa89qUM4OjPoXWdO1YGcBKPj7cC3Z0uxBGrMIhj6Pbmj9KDeFctf00U8KKnji
VTnt4qGTjrYdJki/w0hTxxqagqHlrBjCS4u/MB0FJTRUfYTwpqx+X5Tirs2dv962aRd2o5DgNxBZ
03iFpf8sZf2XXHe/rj/anF/vz0iM2vLpkvf+oLW+HQkvLob2qFTwrsUa5HZmI6mRGwi4MMsY+F4S
W1/MEIhQXymVm2CsbqUGZkwzTPODM/nJzuqd9oOV5dJDFtnUnJ2sILoBBwYVPIiwrOE69hNxmFQz
3cEG4BzS0PhYdX6GbA4AUGgz1F0nTZUb2qHhYtWDTac02U2T1vUWAUttb0fpRA2qqp7s0SiPYTqm
wCfa6FGCc8LVTL/ewntjPydoIhL5+eFeGxP1QzEOzTN99uOtUhkl/YL9uBtt+Wc7QrMl9xbNZUld
umgIZS6Ug/KhN51nq8uGXa/ajTsJgKPR0P1AiKfaVFn0xttmibqteykdx6GovCYbku04JpMrNdmK
pbtwMS/JxBBEsPUu6UpvCKJsM0aO5SJl9NsyLXIOdp4Gblz6oavERB5TEa5xRF+wUkuq+U6ElA1l
s/Qw5eGx9nMk45wMPiC1e5Pri9DF6Y5V2zRNTFsuPZAi9xLEN26hijUs3mxMzxyHZYUlUfvC72S9
9EjFtxvEjvoNYkUSmQNpPCojuOjr5+6CtVgW4pDoy0pgHrVXl9W7Vvjf5Lz4eP3Rl1ZgYcSHKMns
seorrw8z7Ssybdn7XJ6KXW0m8vb6EJfefmHrRjjbcpgbSo/y7H1fjr/ixF7xsy+9/cLWiXJUY9SS
S0+kkXrXtCV4tNaUHwyC47ddpEtIZ6upiSWPjempEcRckFJ3NzCzgIUb7eFNGXKo5U73aCu11ihG
1fTMUjHdQR8/xU6/UmW9MPlLaPdkmVXUlTxbSkXrtrF4KOu3ZfaBgp6+dzL2bTCLk3ggCoRxoAPs
TRtmrp69dvOsxJZGQ09MD7aAI/yw3wPNeZvPsgQQqsNgVqKWTQ/acYn+lSCh4b5ew8xdmuz556+y
EAIBFn+kP9qrQvjMHYDsm1EJVwrIlx6+iGS0fugQz8lMz5CKeCvS5hFZ0GJlyuclO2PJXi78128+
VI1KV5vpVXJXPvY+hZTAEdFN6ygC8TW9dysgMdvr63vh1M5KS6+niUY7YdWdZnj2UA0bJy4iFwSD
9Gh2w1qD9qXJWjgq8IwltJMohteX0aY3q8+S6vy+/vYXHm0sTmsQ9aNaor9Jjk9KkHtEGnQwlH+H
vfjbMV2CnW2zCZO4a3nx0aez0c4/dKHytmtkCZtJQkeutMgUXg5MTFGskIy5/nx9VhaUV/+8+OLQ
0rdghzEQRG+I7/PGOsh2Ao//Xs0/+qG/rcuHAbpvWTkM2W9V+5FqX2R9utPMI0Tx7vy76jZCK2ha
Q5csMJD/vM/iYtPDoRiTOLM82wcGPAyoKaZbpUrc0VGPgFgoVOjtO6uKj0n3mOdiU/jYx0o/DBXJ
5rmIUZn5yum6tGXmn786XX0cFxPKF4WHc7AvUkNzRxG3b3z4wi7kehOVhJKFRw/mg1VUt70qrVni
C2U0JIFO3zyERL+XIzvz7Lbpfxph3B6zMvhOcj7al5NGDrQyxuMQlT9Cv/uoK+XnEqbJ98M4aRs4
5EI3AwruJkkQ7TqTulXRKdFWK9X+XafowVNR8/dqEDk3RVF+jWiudbNB/Uax4UGrIEK7vjcvTf/C
3gwU/43WF7knyeFfEJpWrmMj2Xr94Rd8wGWL8pQVZgXQK/OqIX1AvQxEBIEdVPvZd3pQ3nZy9YXN
6akgRV3fp54VDN9Rkv1h9p+vv/6FuVliLSdonSCf6zLPh8Q3c2Iv9su1eX9piTxzqywFCqImnKpw
GlKvpWZ5DIdJ+VBqRfwAN2njlincP05Wl+UGIRaxbQJpeMy1Jn0/tXRN1n2Z7kGBR1u7j80fYVR0
97aWy/sgInXYEAmChVA+GiqNCH7T/x6E1lSoNvbmNjOIWrLobRV52rJPz0CQTn6DLgiTD0eWUMMD
EcX2bbO/MFKok6FALYLE4xQdTCv/bDTpikG+tLDzz1/ZHOTviFzTJvESO//tlM6zYr7NpdQXBkeG
YMWS2yL2AmEEO7020eSV1sBrl157YXDofrN19HkjL2v7bKcEsDOiyLZ2WF+kBs/tyIUp0Og3KCdl
4PHWvhu7DV4NybGnvD1Scs8MMCSAyOXiuzZf7dFvZJ4Ome4Q2R/nskmCql8IeVQT9uQPPtt6uDey
wQ1oTfXR+S2UD5zTzRR+THxyA+UXgA34yJAqqR/8rtrVZCcZqbGfe35qNPv/DqsEa3x+lyZv4fX0
sqTGip6mHtybP5IC0yojOvymrbrkJKAarcSohiSe6Apq5cO+iNbY9y689pJnIXIS+seSPPH8Krgv
1Ppd2b7Nbi65rrSgj8Nkyma7ScrHlswdYtyf3jYhC7OQYmDC0TAzzzCPvu5Vb7zPl3TRBV2DSm8O
iad1NDo5wMqOZSus/dveemEWEMbJ0X1ueXqBSprfPpOXWwnGLy3jwi7kBcpimdAzT54SYxO0kD5I
abJGPXPp6QvDEBqFbQ6dmngTSjHbukgeIcdztm+blYVZKAvVlMyqjb0xDb4oZlhv6qF9Y1SoLU6l
P/W2Bp9i7o1I5O2RnoFboHjbci5Z4hNUlWHbrRJPiR1a7nobj8vx19j8Lsz5Eks6kXVCAiLKPJog
v2Rx/iMvCfWvT7nykoI4Y4uXfGh+UCLZbOaRJ6vSAUN8z7E3zM/YWqOyj+hAu1F2rIfjbKOHqdmF
zReTXKw6qhvw6PRREGJn0lPQTTut1Q4iy9y+/qUlH3lCSmJYS417laeYTYe1bm/I/bp6Nh6Rlo6C
bJtobNLiS0H0aWLbtUR2Z4pVMXkY8DI3bor22Mn72VTXNJ7RqH/gJxPbQurlI/dHpYXH3Pw2FIW1
Ec0Df6gmOg6C5jb2+MP2f8n2J4VOUV1/R7B7z2WgTfYvMRwtM9xi/SGadO3C3FToAnITFLQzK6F+
YPTKaj4YQeUOfEhUvo+zY8L3SOFvfyxZ358QsbyMwyMVcsGSD0QtfuCvQb2+4z1osAO5RQo3++80
wmgtCw12JvyX4ViiOZh1j3xb7P9GIGrPhHCbdXJ5O3MAtJGM3Lfv5qK6beQ9XFX8dj/fcaOluFmX
viuU9k4M1Refzg5uOdU4Jn1w3xLWKFm0g5n6C+8QkF8J0uxGVZ5FrbpmbnyN9OzOz5tdhgqVKYe7
KVDcunlQzXuLAlIYBK5JBrWt000gK7sBOkJJtDfzFCqDvCEoa+V9KyC6l/dN8zXODVfux7tcrrdp
CHwQpbryOH+j2j7bCY0gjgMbm7yt3phUeAmSXrlUYU+517GM2KvjIHIV3/gW1GuMyxcSMEtWERix
OwjyCSOspv9oNWpPBaptdlox97aIsEG2q1sT07h0rOefv/oOuxCm6MCEeEkY3HdG8UkPzBVukkuP
XtwBVVKVSd7WiWeihXK0C99y9cFaa8K89PTFHVC2A8KYc6hLxeY564eHpMlWcrALRoi/8wXq4gqo
KFobRq9FXs7eD4cQ9ZL+lgMWtsaO/T97PHXy1LP1uvAmnJRHpfl83RJeWvrF/ZAODfq3sR970Cf9
Rc1L8nynLj9mpp38BQeo82i34xq+69JnLvHMYkRHvJzMyKNLprrroYZ4ymtfc3M/Iv3RIlCR23G0
CeKq3eh+69CqJhTnWGo1unIc/GNkBWu63Bc+fAl1tkwtTQW0mJ4cF+UD/RDpY1Pb6XMEgyhWEwmS
Nk7rlfvmwt5ZyvHaiaSb0xjnnjH035Ecfc7G4Pv1BbwAS3jpq391ntJGmyAVTWIPsUoD+2xBvp90
ziZutOgoJ8K5kRx4+GgnL94Wgi1pO6xBGX17SFJPzeNuA8CFamP6xkLjC/nhq8+h3V/NDIqlXtIX
X/O8/J7J6koH3KVFWJgHDd4YCd6O1KOr7bNidt/Id95cX4RLj17YhrGVEpj91dhrLPkzoi5fKmGs
pcEuPXthG4q4Fo1cKKnndPIXP3H2adWsOHDq/OlnvKCXlrVXs61AGdmmjh5Bwqtmt8Mol65sZPrH
ehytXYiCeQAdtE11uZAqdZf24xN9+k4MRhDJoRBFe7jFQtWF6inbSmPV7fqhiHZRAKM2SQXlBklm
3dW7wNwnfAT9+0qebGE19Fc+4FJIvcTTinrseqV0Qq8dcjcxkn2OJZklqfLEdof8CX9mBFDBL3Kd
wRJKPQFXqze/0E26iw1v9qgmGom41evJU5OP6DXHg8QXJQd+RlDdmBmN3dkOby0U+m52HTqklWdv
K9K+Zcn7tu62mk5NvtZvmu6X3D53a93PF5Z+ieg16UUujZivw/GNxoOydshmjrrzK78E9MKcKnqy
o7GXKmX4YYzKdk/ydPqk00F700WpuaO3T+wSJZN30LwGh1xSJdDkMJofUMbqN8CtfTwckW8co/HV
DTCL7HOihuQrpFoP3LxWsm1U9+KxFxFJ7wKKhY4u+YPWwo5LYa17HAojuadlWaE3w2j+H0dn1hyp
jkThX6QIEPsrFLV739p+IdxuGyRAgHb49ff4Ps5Ej8euAinz5MnzHYUFiLicUx3u9ez6i9MCfOp2
pOdAzqhEFBd238FziG8oJi/5VDwGQ7BLfHjXaaCcI48kliGBIUNv61BlwyzLrJs3XjUim0pwUued
YCy6gqMXoZJfp31gxugldvG2X6no62gg7IcYxz9zAGy/7WTnb6Db1N0WTX3J+qKviw2/BCzcSbmY
0Lw1krU13pCsBE9FQFzOacW4D64NTPz7dPbDKeIkR75h9IB13L+8i9a6CZEOB66JPHLd+TN8dgim
FZRfsUzUHvpl+WS5xFaus/FNHo/fcUTb127r3hF3O7wtY5xcYqqag4tjtU+CeUToHIfxQ0TO3iER
WB+AmDLHFfkcO+CtE7COWHaOFSLJ4a1Apeo2Uo0Tex2YnG85mfmODM3yip4oE5Cn5/QzRgD8HdcS
tI+00qSLj+sStzV+tijDQCP2aDUh/gGm0m5SruLz1ANZkLV3DUJD79hsIzThmpSG8Q/n57Feexwj
61hsRzsih16S0FZ9oNQT4Rne0zn+gXEoPuQI1rjDj4XTQ5IXgD1d1beIOSlta/BRWbae1o0hKM3w
lPzlGjvfkTDzrlVMH6NwIWW7/dKtR+zZqrazx7YX4YljlRtAXDm1JdVre0KuR3ZIo9G/By6JEJMU
FycufHDQWGgthzUaSzsx5AbLNLknuRF/O9FGYYWomWE/mZmfmxQ0K/i7UZVl6/o8iAH5KwHpoO9H
BVCb5ZAifkPibIV9DBlaRhdwICmNrsWEmUlByImQnpwMfLsWuEMfpI7bb502U22bIfobt7Ec0Rc2
09/eGr4vSCLr0ATBYWpovlsLstx6xvluUit9GRMV9ZUijf7kQ5SdhJvbGliMtcLOdAJwBAIbfoAh
wBM6Bf0ZfKfhk8ncVvGK7tLYfsWsmPQHs6x0b9OWI9WCDDUU3LTMk7lAuJXx+rgNaj5JMZnPJgGY
aHaZaMtpmD3eCB2fXTadwMdCw2vQUkVIndL0T7JEVUG7E+IUut3oU3dcWLZhVaYoHtahE2dRbNG7
Clh0E24GyNZwLdjZ4MVE6Tm0p5Ws+qFTc1G3uE0OgcvVUnOdja+hFQhdIbE8TMzGmJgNiKgpsiH6
Tvp8BPA8CsweBhN1kQZyDYRTFt52XdE3RxsCOYSu2veXLUo2ApWUh6ccQfF3+RL0RY3taXhHk9+Y
CZHww4iNmhetbKywvbVMiDPpcl8X4dgj+wn50wF8SVig2jqK3myR4/a0Fnhx/OK2fyrZsLGCpNM1
3enEB+t+4hOWEPLfSIsyzQmuHxpP6iFK59bAB+71FydZ8/uDEvNqih6iVi/dzywJDg9uQg+3GY3M
Q76ptLaUjls9FIPaAdnhCKYTIip9MyJJt9uwOtiY+XYBXAmBxVNUJ7PBdlWM9Ifd1lJx5oxumFng
rxFdOJRSRXMZuhzbPog4uI6gol0WFZJ6RAi3KKc80DUS/MkuzXxbF8KZhwAC4c7zNKiVhqutt66o
mIgaaNgSrow+m7651tungjcORKitAeKdVWZBHMIUsXIT19nRaQKuCaYygQfel64n2ZErMDoz0rrd
mhZT1bDExWVjU+AbKGZpf3O7mIOiLX0MunRdSxwVyBDEgh2Mxpruo0T14KfYofYUmQwmAYeaIGKw
HsJuq0Lbon5VjlZzp4cyZ0UndzFXOr0NFYLfkIalP7TT5s2ZzV1bWHGPS2b8XOsm75/sUjQPnWYW
qokMAoRyDfnO0KIjCGHFVlYZi8CXI8fMZiZLAl/ZAE4NEIefiOHQf9cxg3ghwuVW50uDUr0dz7H3
4hR1HgpCCIo4UCnAWiXLXBYqSu/SlSlf9umE8mbFXF6AzYEkYouYCGrjOgCq9YUsUhyBaGK38xqO
P7xLsabn/V2uGtQtTEV3+Kuiqhu9+26adX2wMDlXei7s35HHyExfLXmLdYiUQTNH74i+G/B0mXbn
I4azDRENZcuDj5Dxr2DM7jo+xhVXYfQwTPFWxqtdsP9q3J4NIPNQXABjDJ4DWKsbojISvkPS8own
z5udMcnnFiPUkY74hXIKBgXS6n43Z8m2wwLneAObnL5TowOYC9lGR4md9uchogQnoi9ASOuSWkao
6JaeUGCCYMzsdJNUJssqkCORuTHiv2+jz18IGzFjFWIhvXK4KB5QxXwFIg1Knkwp/l1BbrAvL08j
PLG7YU5ylKoeDhe6L5bhtHaSHUb5+3e0ut3LLgwPeWvnd6CwEZEZ6+xWksbui34OHsECQBS0Nn3d
x00EL2/QRweGXHT8/8sez6UI5mfElETRfgKxDNWVIewIOB/tdouxwanZAgH75ir3xiA8ivIi3a9R
/i6t+ZoMaQ8guDT1MPW4vFCxAx3JyG6IcoNH3o/nHlmmaJkz0Dop9Xqf9abDXtwU63oCTH6PhMNv
W8xr1SKXNS4RX2JZxUYyjNiXZPI5XfMZR9SIzLmwaKpgRoCQKqb1QPFxvlvqw5r/LmOykGznKLSg
vc8Oa6KzbIuTHZboCrPaY4xAkzJmCG/aYtKUINgpWBuW799S9habuabMGuqCsst0m5R5jNZhoq3e
qU7ykgS9qVgyJwcSNfFpFp2rsgkv8fibSTLi6jiPE53KRqTkMpDiT7fx9CRYDKrj7F7awNIqgL33
ZJcwek+BpN3xuP+Rq82OvZ5eszlqyxiVG7TSHoYQiTytl5hw8gnJM6jAMU/PEhlD9+PK+D6RxY53
675LcvOu8AtWKg7FLSNJeMynpXlJjZPXDfcluDrtSyHWJ5weiMom3r4sW9B95azvT2vitxPyw5d9
lOOYxis6lT7LPd4GVbBDNKjiIJgaK2zVI36S+IhehbMTYsWytvaRxWpwITWg0+HTthlUhgWWYWeV
pddpzNrLzNMegqOIzhzFiCi1FDkYItJ/F+NAkZql1u73I0NKQEli32A7Davjczw4RLoFBZomkq+V
cclwuyikqaWLR7nbhtbcbwBaP09SGlO2lEVfHQ3CfWple0EI1h2KRPrMrX21ijeVg89/t25tsFsJ
HR95P6G0gEGk5oCg3MlGmu8g7t0Z0XU/aTEHdTQz+rIhctOW2GWfjq6l4bFLtxlWfp7dDFMID3MT
QGqfTLdemwU9RCWGbvm9pJdyMnYtcTg2+GCI2AVuCUCYF5l474XebJX2fb8LYgYmA0NsbYfQwr1h
6nZd2uyyrRP7iNOJH7DVnCLsdBx2GevWo8/HH4j2aGiM6i49DtqLwUrJ3usUWLRGfA9Jpiv4Ljyw
h0N3u0YUL32IEm+mVsJmGq57yRNwFoEsx8ZDL8s4TIcjiEE4B5FciTGtQ7KpMdtX12zrWk059whF
Yoi97xONc7MrAEEsZBDrqos92zDh1uXYzX/GoMmviBJDOYiqBbu4/de0IPN5Xqelpn074YkKNli3
bLxhlVwEKCdkQS+ua8eS5+NcI/7U7SdkN9eE9d9x4NIHpEQDiwNFdu9FtmikzJPxuZjjETsPI6R0
/N7/zDxa5Du3pOSUZ3sv5/SAaIgRLI6sQIFrxB68H/jatZvfgbaJPmaW5FWUbUGF+zItZcP8Ect0
akesM4dxbtTVsbA9IkxN3BgfTkepbV+BgKZKCxN8xVNT3BobxS9y0vM10dJWCrP/stB4pFpsUJR5
h5Mt0L8sMdWBWzThfuFklRVHdNJtb6Lfi73JK4wZslMazeI1d/OGQiENrgF+hXpQLIXfHCVwusoO
iYGDvA27VqNlxbBsiZWuYw/WpkDiKDyIpn/iK34DSOXZCTszHcN3R4o3pQkaV2/F+6h0HNWgf+Sv
i840YHZriKXuJNA3snHb3YBqoxrmLP7ZICQAvdlJxPBFvlHPdg3AvAx8+q9t+vAYqhlB2hmsKbnP
OngROo/M2PTPZFxe2QCBE3FBfuIIwYtIgIn21DcxzlRgJncL1qSfixYXXje046WNTXpZpwCIt6ng
FzdE4og/D5DwdvydCun0HIgQPpZZ0L+T529SYMcLRFPMbQgP79wGOFqJfDx9TJj6gafgM+kTCzKw
G7p62Yp/rulYPYbdXA4Ul7VS4whI44wPyqjgFq0vaDiIjKl6uSAvsccJlRu13lmD022dwep2vF0f
0TsVj4iOYxX4p742BOA1EeALwppDuhOD3jB22uheNhlWLuJ8uhG/TUhCTVFLL4ITCfK0jgiT5ynP
NtCi1+RpyNHD4xRCVwfMkqhyPH2PSMnt6gYbDbD42AxvQho9iWixQYkeM6giOWFFjY6kyuHC22sE
OO9tg8cKHNTllXsPowYO8tJ27KdtV11ZPfdl55C+h7WkYQ+EjThwYYCutmlYO45VYEEBS23BhLq1
VDKFI3n+6aaG/Rl6hryvmGQv06L7E0nob3++xMAYKJTsbdNUMZFoFzeD5Guar7cTyHFVNGzxISqS
9bbBTz34wG5HlAXLLgTRa99seq1ms04ldovcA4ay+PARcHVUlm7/1iVKdyTATG2cEZzPVsx7rBi/
xoGRh3SwpJ7llL7k29gcZ9TbF8Ax0cBs6B782Kxl7jcUHFHO9jHHUhS2Y5PncR7aGwSiIkZZArpj
Eyw8jKhMUNYPHbsxUxg9hlQ3+xiGplO7bBL7f4l9WQfeHkLdwBATW1mni/vj4hR7dEpAXZJZjslk
po4aF1RJEMRwaTBDKNmaZbepw0jVLCK/UYERV8SUOmzYAO2MqrK1xzWEx0CMscJzIcQhlNCofmkj
f+iIj0kghPYeckeMMAPz0bAYy3xzOr7PaaL2Qo6P0sZ31K7Fwa/dsMs147cK+3eA1zp6n3bL/ZSP
QVomxMfnYOqM2i1tkGFqmpFur5f8NZ2ysNoy9ic3U0UDZKYFevtGy/Vn6Jr3Xg3jTz62rJIm27EM
yE3AA+hapgs4JkPqP4JmSk459r7rfllZFSHdsdK4554xfgbtAsrNXrG5r6fOW2wBWXZdE4K9I4JX
uU31UuNl/1xp15cQKRK8U8V3kyHHW2/gh4YajauJFDtD2XroYbuDOLKJmvWZxLuqU18OqIpq0yG7
YjBD8iyppOdJ4LQC/+a4+sU8hpsn+4H9nQM0oDk8lIc+Xu/RD2VHdNq2yn7ziMwwvfGuvYtHiydZ
Kod2LPVvWgXZv15B9MI7N+ePPUbNF8oJfQSLEAuVkRlfpWzj+0bLoMyixZd2lrzuWglbex+mZygl
4S1L0BFPQdbAbFT8UWa7jbr40sQY3OfNMO16T9t9DyrEpel6tnPIZXkZoS/cBChN/3HDIRwRJFVZ
vRYlAMs3/cRf8Jmx3RDP/wYdLtCPClO7McUEetKvq86fUJDdIzwAfXJIP1kxPOtRcIAE4wzZuE7Y
skly9LUNrhrvIDus0S3aFF3iZbkZcb40jot6c9twkgrvZwmiNL8xjKgrwRIPBAbh7/WQrx+Zj36L
DBlWmrO1aoApXyaw4lVxLQyPy16Q7MxtY/C/SdZyM2u6R/kU1G3HoG4XpnsNi24X8PyK2OKo1jr9
kybJCxIi/WuEx/XIkMx4TccufYa2z/ZEdPqQakZLOTY5vs5k1xhzmFQ+/jOtCVkpMzfhMQymc5cO
6d4JHRzjKUorNANL2a6pb0sn4DcpkxEebDdHDyQiZSBy4LkEkweCRJQziRQiBtDA7xAf3u6hWM27
oCvi4yhnBJHIMdkjYXyusgUslQF10A48jWwndLxW4eLHt6Ur0rOhGPCaLtlBGOa3G1VAS2ccTUPQ
noNZ7SZwAo64eNxeYP3uanhPHja68JeI41PHN11cwIJcagNQOOovepcBkFi55H+YzIgAMIHmEdXA
V6InSNlTrCpU+Hc4t4ApwOV5s2zxxTTTNQtZeJ3bBW4KYUEiCkdy10Trp137rhpnFCmIUbXV5Mfh
QOLeogLYvtJf2Qn2vqdMGuC5NM/KLEcyPQZJDPka8iuUyx8CEHwdBuzWenj7MN/YIIuGD34YLzRq
EEjQRq/bmCGnZS7KhWbXxWE7iCpzlVLySuIxKZWi4ArHvOwLq+rehl8RrrbFzxVaPY6C0RL0BubD
Qj6JUIOGvnmIAbjbmW1cj8Eo2VuaQbDmi+juZjQUJ4do/AtS5JJKg1MCpl+B1bO5O2cbPacKQ1wa
HpYoOYSQObNweQHfPL/PhZpwtAT5eSl0WxGKPs8TdHyUWFzLOTDVaWr2QVqcWDf5uusoTtseT3OQ
OPUARyn/Co0u4zl4wROBK5AwVjWJzsqQBkcgZCuPkBrUeggPH65b0H4iqvO8DNPtMqa8HIm/sO1B
bekuC/yBdWzBPMLB3pGQdofIRrlH7vxxodtYZaQot0X81n1/4Ad+ipgodnbFSb+Oj3ZrznlO+mPW
FYALosx8GPqtXqLionHBaZ3vV5iBW7HZesMzX3ajvONzdJVE0HM2mhdMS+8RpnMJG/+gFL59ETdY
D+gT0LiHzR2tdfctvE/lxJnZrQkTwP8W0975zT7lbQoJnG1/WkHnPSOfcuafWwQhP0a8QZUmmIQs
vcOi6JqxPeJ/07/JuJ2n1dpj1zUcMcR4VDqUactUFsP8agx/HjDkkjp7GcBDX1SLupWI96xfvls1
wDqNy6JBEvbvGuaV4aInGQtviGgfMVOptnF7oDIYT5TKcacppmfbsrbwAHWvnpgfbqNjlMLuOhce
DZB8hFzQH3jq8l0OqkLZentFT3cdXKB34HkdPYyvVd83XZUBkX3T+YDcZh1+/dAhCJQHlwXWZRw9
Y18loiueNh10MA7hMwsxcPANgjo2jQTYZUlqZBk9JQbwd8Ma5EQV466QEJFcNx9Z38IOS8cUoqMY
SsDr9NuSq7WOuwZxBqpD5mlwzILtD9aoghr5yq5GjWeOvlVFZYcGwtPqb+YZbt3Q/5WxPqKQJCVF
I78N/CuVhT1vGpmXaS6PuRcHMbN3vrAr+vNLsuLuR8Ln/NyE0WXJ/iUJfZsCeY6Cdif9HUqDXc8g
hqRFzy6ca9iAocWjr3GBA/BPKPYmUvGlHI6LAvQ/GbE/rtHZJfa5PecaIh9tl+hmpNMjxNukhEf9
uYekXkq3nZUGtTEn2HsmIdKGaebeGcXpskT6pp8x/0z0fbxOZzW17xA7p5IVn4WYoH3NVQef/FLK
cLwGYCDtJQtDMFmorhAJ2zey3VmGbRZr6B0l8Ne3MpS/ZxM/LQbLGcX2NhaBKmM3H1Y4WQSCrCqD
4VmVxfOC54zGZyBg9237hBSTC2LCQ1BfSp9/4Li/aaJvp8D0hI8a1R7wEjc+GyC3Dv67jQtz6CYc
EWtMfvqIHMHJWE5YSgEJSYgTrF0csxUz/HXNNJCzDdc8OWAfhkO53tpMgj69DhhhD0mPQj4yJdr0
l5kU0JYBL2txZGa+gHktkx+Kun+KYBaFsWb00FH70vy+qmkxgEQB9MBxCucYxQqxsPLMBRRZ27Dv
HhvrZDG3q0SLPi6oINDu988Q9L/JQOYjwRrp8supBbLsIfBofymwIj3DXmYXBEkd2fQdWni6o3P4
o4biMYVfMBRIg2u7QVfQM5c6aqbxsDR/mfXoeMy0I14qKI/92xqyvIqH8UYUVxjGgyqwiCxXeGeJ
VW2ZrckjwUzLDvO3Qf0XUISaZU24oJIVMMWtAUY9Qbwn8KgTnc1Ab6WXwQQVoBQYf7gO9LVtvFh8
RHY1FRDEl94El8zhn2Kd1x75EDz9Xmd08eARS3HnU/+I3Zi6i4DOis1bVrCsBIu8+Idoz0OQ4sJr
0AhhCP7Vjshid2795r0qgzGBAp1PfSUVNtRWZJ+R4T6X7WOwoOWeI5FhCukvyPPf23zi9drw4ziT
Bvk9ortJGOWHgupXpyQijVNxg6HmgGMIc5HIIsmkQUENdebvNMD9ZnC3bhhTmFbmyFDj75C6oI2l
XY8oPEzWjAE8nERlOllRp2m34uwZn4jvn4HIxOejbqMEjohm/tB4Piu16Odc8aTuhNmwXrp9LGHx
d2D9By3UXwwVt5rkdK5C4cUOF0xaET49mY1eefAvjCUS6UHqOMawUV+N64dya3VSEVHELx7Feh2p
7hwiDm8nckwxOImWx3VJkt2sp+PINFqnjlnMmiGJNxxzIhIuwz/mZVLNQ/A2W+BqCQ/ialnHEaQ9
uNGWCBdURsX8aDo0Ti16NfSSq3xDF/jYIDbq0M8RPJ2Z73EqrfExb4isWGbnKojD/pga+5pMRN0G
DWvqLQ/hPU2EBsSo909DvIBkZDmE4bhTT3kGKQ7h++4Go760Jj5PnzJjs4d5Mu9LF6+oP/IQCQfd
tN37STc3aG3ip5Gw4Bk3QfSYteDXF5l/aDAnQMSPzPeUGpQoaZf9CTa7HLJRCXzWOMubwEWPywya
5/+larH0yEXGao+5zrgCryETsA+qdXqO1imuk4Q/TrlBVgoSaMGYlWK3haZ4cOmWX+gicJIgeqpk
MfvE7qo4jCiSq3RzyC4IMbeC5YAeMFRYf5E87XFbxud1YQDnhpF9GGSyoDoUfVkYBPR1E8TvdkDA
AlE3FqXBJZ0zVhEsKhwn0vS7HqQCrB3N/ri5ab+FeHrXjpM6lVH7Byd2iwGs+nBggqTlpDFDKbCr
u0uSiQJ51C6XsJ/jE/GU1syMa4XkhcswUlUJTotbYI0plMDGYMsEu3LPXRiLK6UbQyAJYiizfn2g
JsPYvw+wYReFHLGMCcdF2SAkb+DRHZwI/qFbkJ/d2+An0vi+epFEz3Ekhl1CNCaN4ALt/EjeFo/Z
ANLvAdVEvsoJuepPGUCGkFZwcM6IjN+iBa8gX3fQF8gLYjIgLHksNeMB4qgOVTIcDTXLMbTQDKAu
gofB8ny7+A4fol0TeWobhycZxNoWDBNc8TulYvYserWep4TMu8El7t5lv5JD7LJKNYNAIUXYqzOI
wtxWVTxQ556hLgSlxNw8xnnemONmWXHrt7y9Uq3HfeMHGAhApzhYtmwPOXV0QeGGYKw5Ys2N156f
Us+iz4XF225rCnplnMKNr0EOhhL/eykkXXfQv0CJHkO1A8a8Eb6zeYwvLG4YZNgmLxeXjv8aFSML
yCI1PCxhHKGwhG9B89ctTX8CL5ee9KK2k6MmviI/ekuQBMjHL4fX6g7/eI6rbgm219RqxDUBK3qz
pip4zICI/Ih7Gp29E+hOu2Z+i3MX/cV8LIXppRn3HKO7Cn4u3BVQTOMd29buBspnW/m2pbcil4AT
RcEIBTmFmMqw8nqlwvsDBmBdPbMM+3K9UoBCAT4vVpsfMHaO3uQYhPcWX8qJaqEvEtXNc49K/rFY
uPzXWrpmWJUHzzcYA/07Z4MBP4SnhWl4ZUK3kN1GTHfvIZr9xAQ89XCD3Fr5ZnK2sk0P4XtoCrGb
eD8gH2YhUPK1adDP4ZiBn5rvuYEPoQzNlJ032/NbP2fbv2gTGu+IRHwnyB+fMljQX0yiOPZrgJOx
Z9OhbZv4G0+9udo2HvcwLOaPm9WqyiM88Jgyjd0KPTpJ3lvAsW6kzMW+txta/HBCvm6JkWyMvaxJ
++6wZh1+BwfS1G5VTF5d5Lt7LdrwmqmW7EYQBmoe6z0POKZ1EEPzw4K/E2acKIPhbfH5p4nTEbIx
hGtmzG++wLiFBAI1pR9p6meUe2Jav5sBZlAMCjEnbUX7aUnmToBfZc/ZMnCFTJnY7ShVHvMaHLyY
QEPjgxqQBhYPADjE+ZQvPxxPbsiFuuUZvkz44OL8M8GY9QHzUPFJWep+psJCv+YNBDaaJ/daZjjo
F9/+eIA6H5kGXC8zEcZ+TePORYdXb5ATJjlhxPdjjDK3xXV/HWKFlZvVXYY0kqchjeGV8H26vG0T
Lp9i+Nu1Wat+lZvhSOjiKrdI5LEWcXPss752sLXXjV8nqEoEiwKTy7Hanne3mIu99jNuzqKP8ZQE
zdNQ8PllA1cJexlQNaZ6VGP6FbcO0hLBT2+dH86AwDKECGu5p2EfXkWig4o6jIPA5pvqBmr3Z0CK
9jZBZlDZLj6E2s1khbFvdmeiGMEmi3wnWi6y5GhTcDB2W/Idj4PFUhvEFs4t6HM5yx5ciEKtda3u
yxmjk/sJZry9UbR7UmqGMYARWAQK/Gt0bDjvf+3ae+VH4D8tficCcvBpxpbqrgMJryb9gn49m6KL
yJvuk/eYRAbd8IaodFIKHAdglRKVsN0SiuUja9PpzeGDqbPE44rAVjHi1GD8WS3MNCUjoj8snfp0
vWwxD5UfLM/8ARvT6r5fnKpQh9MjAG7z7RCn0WvWa3WM2TpiFBdBn/Izyn2VrGhyZLgPpkbXmR3g
70gGV43bDI9a22EeHqKiXab1gwJLeFgD1+wxysnRP+dZnXGwRASY5/DgY2i8Fc7vi5xgaOwKfaMA
2cHCPQZEbYPg5dBFulwwvfk3N3DVuWEBEBV2n5IN2GTZirw7RI2H2hW0/U2bJXYsdQRqCY1iPJlM
JLtUFa8Jy/E64JIewDiV8m7y+VeqA3mlrsXJoESA64UOLzj4bd2lED71c4Dop6d4naEXyCk6NSYb
yrjL+ssKoewqKEbnWlhSQe35Gcd0RPyUHq/O8QU1LkcSp3P6ycGVieF64l4T33BMOQMMORAMjjXk
HmpNJCZ1s9F+3YVgrn8hxajfpwPC9yjyqO6SWL7jHchO27z6Hdq28ehHFbz3eWPPa+cwU87gWFK6
DV64JPBv9vMjarIZqA864vPryJ1LlN9ROEt38KWF6P7AW6f4AUge1qz85VRXgBzjz+cwcsp4+zCt
22ADSiO8G1LUWTdNtc4lmrZ5Lm5h9ed7UOFBDcKIu2rS4V+Xz/kBNBW0ll0wHqMATHDcyOqS4i6a
MG5zFPhix6+zj+kjo2t88pNvDhFp/jSNpgffgf3rO0M/m0XiPy56vfaZTU4dlrMPIBR1p15O8jBP
tn3sPcSB0rqE3LLFuiq2kf3SI18n/G3xU+HpgpRhu8FV07H5kDUbZvnSfuWRgXUYLf99O/B1xng5
/4+6M1mOG8m69Ku01R5pDjjcAbT9VYtATBzEWeKwgVEUiRlwzMPT9xeZaWWSKrvUuWyzykpTkmIw
EID79XvP+Y59qWIvCxfFWKqRtnvuIvExW4Kp29e8jmY+woHDRBEEb/lgVxdF5+ob6JzI8XPraYiX
4rJvmE06rlPumoiuk+WN/bnAsneg9bdcrZk1bOOyqsJ+7dcnEuG9bVJ6MpTu0t2XbdA+NFPZ7gm/
dc8AcZIlxAbxnE7VHp3bZmzrkf5JEpLFgQhJDHd00+mFd9LdDFbbXEezne9S0mLjDVNtfnZNUk9f
JqyJtnPNFOhbzNBu547puDdJg/63PGMavp38hbS5tavOiRXjak1ifBiLpdlZ45I+pCtSMS92hjef
RhWdt7U9bxajdt4S8cc4ZQxBIVFv1Ox+4a925wSp50d4zm8J2kmuZz8edJQWrys0vM+Tm/d7Fobo
sh3G5KJC9AlmQgY7vWJ2WOy8f7URV7xYbudrnpwu2paj+DLwrg5cXfcuiuv2PtB+k2xMO6S7pl6b
bTR323i2mt1SldGFPQIYc3pnucceuUCOcwkrWorqtrUNAqjcoIR3Gj+7jgNfHYGgUYC39nCOemG+
W1VTb7N56bej0wSfOiZTj5yXOWYmrizfrDnBaBcZDkOGie4xGJz+MrPH5Zpj9GdPlssBhKoCGhwP
zWVsT5/NyuHWadYmHKX/OqbKuWihYCOFobvM9DFnHokWEo/hHeScF5XVb34UZ/QDUpqsIBroXWgz
fQhnZf6Tl8PColr1Ww6sFQs+Bw0YfeKr40XyUNYqO3NNYDC0MTeMCC+NZROmnTO3wN/5z0VRW8dF
xfnRl9q7spLqxZoWlJ8rZLqjDtL6skwXdFE+/kbPdBnjZVMxhFW3MtfpjR3VjLm8tL1dunV+SD3Q
dIaRHUY7xuZJmU+HPLNeitnPQpRY6qgM85P8RIw8wEqMLwpfJVsmo3IrYxYHUKNjc4Vq+fNiqfrQ
uqY4q6BlhmO1Yt9e1bNCv3KRlqN8ItOzRMIzJvtgjr7oYv5K5FWyzcuSkOzkZAGsuaXaSEZ3de4f
hbqaVlQXOjUvli7Tq8ZvqzvVajZKv92iYLHX1MItmKyQ6dG6xwwwNrqwrtfCpLTz5VfDghyyu39k
vt736hA3t0J2/ZXT192VxpO4DjreRR6aRD9Ogk+iWL52hC5vbTPS8e0I/vUJUWO3pXlXlB7nHMIF
/beggb+26T0kVcnq6t0iRbef0wYaH82KXa+QfnYBGjz8VU9jV5OI7QygdkTkWVukvvpeswReO12e
3DTIIJ6ztF4/nKWuHhyBGsPrB/sOdUfOQjRUNN0tb2PFY/aorE6io8/KlRrZWrZI7dFmWs4xGixz
bgUcA3eVcorbvpgRFNG4bZj9RV7zNXBwxaLZMTuDEutoM4dFnZ2CyK7dGFFwYYeoX9k+pto9LDhS
mXNZ5iahP3c2B056XOqI2zmxu0to4K8+wtxwKOP5rCgmZ2beFTF7j+PpfkB4d0DxxY41FdEuQIv4
0Iia1MZhWY4myuLQpuF+maQiDtFO0PYZOeVohiqb39G0kUVvwm774swWNpVyH9Fu82yLZmK+WsH1
NFOOT3EWHEh3Gr41TFo5lK/InZwx33VjWn1ptFsjQGzpiISDCLKt0o1zwDwg/IvEzxniFZwwPuVL
R+4DPssUzY1Wt6nXs1mCdug5U3x0NPOvBjdLs22sR//Dq3yEagPqnYi56CEqV30lMOBQUKXV/VQ6
Dtj7gN5kny1fAwSp57WFi9DkNBFHhQsnysbs84h8irbUOF30rUEOEQW13jstXC2bTCDeCMJfawna
Tx2CVRryGaKDuPDuPFEiLLFGh0R3NH2UKuJgnOaJFmRyoIfKD41Rjq/J+A2USPk1EHN/xUk8+lzS
3ToEzVqf12s+s6GlHE0Md2ib6uXIucgJbVm258FQEUPF8ejLmq6kNnRjz0Zkw9BMNPmidd6dj+2E
B8DLUHTMjhoPfl7GV1VUBa/jSG+v1V2088q5PSY55Uw91jOZFcw5ztdpdI44NUaqV01BE3BQSxZE
lHMerxlNYr95bpW77mYWw43O0vnSS/EnUhLp5KioH8hJYMYp7RS9UaL6996x5jR0u7p+omld3s0d
4o86taKLBurRzpNMfFc7Tu/7apgu5wE1JSxRrDIlJxPZjwGTsELfeXZyn4gmOogqYypX2s/IaYYs
zNkNfdlGR4Sy9aGaIvusNx46LjeW2aaOtXsvY7+5XNDNcfO3edjwINHhUQHPOnOtJNL08y2SgifI
wY885dlV5KI+5ahcfukDQANkm+qFLo7fJbtgkNO100TxS8zXw8wfORtn7J61iaB3LOlwbpd+tusg
A+9MEJstyMk4LBS9jRggGyArFl269vcKRfsWbCbTxDhtvnYkZXAgyKZjjF47tK1luBjtFdN6OuVn
VeB3+3QN5g9PRTwLAVvogf3HhDV7OSPWiRANqxuxonTZGu9w4bAwd2lBwyZeHjsfxztd4rdVDMNu
lOgrybtekhBcu3V0dfOSOA3DS2RGO+Q7DmVnEU9YQ4jdoFuKs8Nr5m+TWs0mzhmCDt6YbLMpTQ4N
T+CVyFZMRoPonxgcF7s6xwi6cmQ9E4uvzwvjZ+gJouolz4vn0Ra0OxMWEdfDyxHVy7Nl1SuOGFch
Ce+s0CDovcsxLuCcL3iUF+WpHA0JGTU6Hngc3Mb/w2L6t9LQHuqS//0cg/Y2/++32iw4kpL+X4f3
+uq1fO9+/qbT6/z7u7p//f7l+L3evvavP/xhV9GLWm5JKFnu3ruh6P/1P/zNP7/z//WL/+v995/y
sJj3f/4DBXPVn35anNbV96lnSJO/c2GefpM//97pDfzzH/evZY1X9o8fdfbtn//4/fv/SEmzbM/+
7RTTGJCThqTHt3Fm/hGTxpec30ASCM+zATzLU+DLnzFpli1/c10mKoHWNoswJ71/56RZtvub0D6Z
dqSDBooht/pbQWk/Oi/5jZT0pC2UF/BLICA72Xq/c2DGzWCVpb/aD06VLtRlVYvXjzOH+WbSKNkl
vVJMzZNFoA1sQOH79hoRsMKwDpfPKBrk9rWpsHN5IDjombBLd6QZ37gqWXlOKD3ykEXa8bYZe/19
tlov7diJbFPxMH8Vcs0XznASXU60SovcNh8fU+QmnIKdYlzMbhAq+VZq4yuEHRXzqCxpV39f9oW5
ofFT7pt+ouqYnHEe6PI1jfVsJSq4zlu3uMXk5T/kxXiyDlR5TeU2rzfffdg3f5hU/++BbacLSOit
z+GKj1EqAul/vIAtH2y6NoX9UIiUXo0zEDVauuP2v7+K/sEm+ceroPMTniBKlxDanwy+OMX7oTGp
/VBWbodVpm73s+yGvUVnj7lcaf3K0Pqf9wVvRfPGXJpnDhaAH98W8sOKob5aHrQwy0Vc1ePzLH0E
XlMUNHpjhrwtcIpQkaA7S7gXbG8qUUMbzgwz8woA5sz6M7dy38pK9O+RQA+2UUHO6tl7lNaIdWr3
3k197jfHgH2FA6uicJaMO3apqegyLlPb7YYy0LjxT9HX23W1GWHmw+81svGI0XJLN7vu7I5Sw5UG
VrqIIhDX62BvtWuQdFEH3ukkml8SKoqc6ckgXxUYyA+3zLMmzFzjlTiEoetv/uYnpkmhdYhmtokQ
PV3FHy/gNHd2PzBifOjj6iNa6wtIvRTHDn74PEr/+Lj+1qL7KX1r667+6H9eUr9fUf/1/19QJY7h
f6fh/cfie/G6vuZJ17/+sGLTdGZBfu36f/7D936TtiLjmKTvHxdgV/9GFip5va72HbKJTzSIPxdg
pVh/HcFfcpXm+Q74cR2T++Sf/3DFb0oTP+25uHI0a6b7d5bfH93PHvm3vqN4rH0GQNIVP1OAqoRB
at+joK/xqiGvmKP83TYo8JjJWDCdVamu3HRK/14wwp+ve/rlPS1tzzuFd36/6qcJ05opEuu+00gB
BAjNPZ0zc3SmQv+C2PvjyvXHS6G9d0iy9l0fGOSPL1WuSbYOPa7DEbvmeSGHLwG9pL2zriN7gPWL
1fhHCsWfr2ZrjEa+dCQv++OrTQ3+2ayflz2NLJxUno0aRDDvQfMFs3OappAC0Q5LXd9/d9v9xTbw
F29Ta2ULZhWBQyrzzzDDiXEZtko+SR+vd9Jp8THoctml2WrvsB7WvyA9/NXrBZpIUF9IRij/gTIp
Fla1fFj3ZVKcKHwZNuZt3K7jreawHexp6rPG/vf3+CMGwOOyCkVQuEOj3Oau/R2C8F2tYLUuw5PW
m/bKP/nzTZ8cmyz7FQTodKX+2GZPxdPvr+JRQiGycrVmRH/amb57FaD4VlVpOur0mAjUkMWcPmaG
CfQGn7z4BRvvr15MBp5LpWwH6j/ulz6x6evpeN6LyKQHncyfY4eDgkyd57997TxS1slap0d1Sr7+
8V0ZmVVVyjlxbwXedW5UywwjmH9xU/zFB+Qhnj2tKIrb3/2pFuFeIw276xHgS/dNumhQ4jXyf/FA
/9Ulc3FmKsF6JfTPRDeZRESZwuTYU7qOB7OudMSD+rKI018F7rEAf38nSCVOy7KgqHKpnIOfkc0T
TXC0rGW+T4j+cTdrKqL2TurM7m8BBXbpce4dQ5G5RgwrRprr5gvCqmi+++8f3U+L9OnXcIg4djX/
cNOLn1Ywi/6Tv9Ko3vdiytcnuE6Nv0lSp6tRkOa+OXpVIl9mFKj6F3fnTxfAOa0lPHVQV7XH//+M
kNXOMjFVKooLsas2v0qU/Olz/P1tsSDTqOYqo2r4aalU6yKLdh2KfZT6xWFh0LRfMnx4LTfXw9+/
giwb7L/ocXHanN7nd4801XxFUIrA0pRgNLHirn1jKR/OxshdCTkph7u88YdfpDT/1cd2eqQJuJDS
Ye/58UWjzBGogFp4CalNs23w+v5xZH4Ptq5HyT4zH0A+O9by/W++WQddX0Cl7lH7kY390+0SOaKu
cmFKqHFxf29pD3RbUlXPXTE1h6kb6pvKKdzH//6iPz35Ujm2FI5QGhufLaglfnyz7uS4XhXYnIYW
27+den8qtnJK5fiLLeA/bprT61D/aJLXpKAI+vF1kjQKpg6DHuSSOPqk8tG9MY6nbhOq+f1/f0s/
f36Bkhx9he2fTj3coacd8IebBhcKElm0nX3Yv6S/iESjGPhpC8Wd5GJNY5vh8zqd0U/v9bsXkIOL
I1467mHsE+XtxLJW52OSi3Q7FSdPcoYwCYVUW3K48OrMybdF5U8AEZEAVZvJRoRH2KpFsSZdXLye
ITlmM2dx8OT2yrXCMelAK9J0rU/mvQCBZ6mwlIBqaLznGjHQeYGQLQ6lP8/09WWHf0uOKRBx2Xuh
sarymE04cMMub+X5sLad+lQ4qwVTwSkZYbipRMNi6enRY2ycblLjJHdVHuinvCMvDd2Be2VnvXrj
YOV9E6OobgsrGxgsdb33nOYq7uk+S8bRNCTBRbUyj9GdlzWpARgx8BFH7tAdvXk4tYfrWQehiJEb
nd50cJUIOh5htuTT9Zq0rtx7OKQNbbuTPSif0/oo4wwbiLT7tNu6NorII2MN5t5WHngPxQheYTf7
zaxx7cdcf8r32T1WvytsvMBavkratE9JIUmBXiq7LDZBmWNDcWOnOc/YOE4gm171oR6G2uAdiRkH
e1NcPcVp1JUY7ERx23jagA/EjH0RK0wTgJXUGh2jXsdy0/ing2QLX4KmszUWwzFXDXMlCp0aD9nk
dQ9RDri+Sn0bSMsCw3tTEIQm0d/obD7iaPYFQ4+efCaJpI4CpSzOvNii+92QCpXvp8I336JSrdc0
CQRQiKWVyHpyU3wy9G3lDRqGCe4qbusQwGLdXw7pWs3sKxPagGlpq+pIuo79bU113TFsZ/w/L458
cex0Yk6Q+HRAYz4Pb9uPFeTWuLdas6WnipMEURgijlxhcWFuM074Y3yJq1snvbwb87zFQIdT5iMY
M7yeReRXVZiMef8ceWkN87mOTXbTZmK+aNwisA4SDbUOHTWXz1R9tjzUoBi6fVmzQx6LGPgHU/uk
rDau7vgNZzm1TIlwTp8msJF3KGXvr2fMGBHA9ysEhTrXBAm3dWMJTJDAzMOsbIY3xuo2IhqmbBXt
gNG5MNpJvL2xh9wOq2EQt/w6GZ5e0REIHUWDtPAzNjY6Lb2iBW4bY2JUNMacbO6a+7OyCQV2tFxe
kOEZdyOQA9Wgr+UM6SUfnejcShtEsRZG64NA8UU4lq26ehdnpiz3skB1eoZCinvfsdcuvkXYHLlA
cFxYUNpesl1OmXqBQeoECqkHfONgjwoAqIGiMVx1ojqP7IVbbh0CbCtrnfUW/fpgYk2RiccAFk8B
s0hMWePGGoLW3iR91wQnM1McUd7TeiqhjcMTCRfXIIJfRR9/bVtkBNuyKZSLORdBZdgUeAsOYG76
6iFw68Hfjibv/Z27jpHAAejb0zZp0bxtksLD61gt3hoqmQyPNp5I9XlSxvuSprHAtibz5ZsV9MoB
pCB696xbFxIYjT/XwJFk2p3PjacUCI5aP0dMpPuzGG5tHNaebh9hchT5drS66VsaqUqiRiw0hqNc
zmNoeYAjcFcNcDsmpj/XSWGYevvFuj7ClLIuq0ZgCleVk/h0/qu4ZtgvYnc/ibLuw0o3xaFdFivZ
4QNemBBry433gUmGj2mcLTtkZJJfRY4qzV51xfpumopvc51BfQEzag+hX1fcB6aTCI49r09exyCp
70YvRUxjo9drN1AukMPnuqrBzmBxok3p6hbRv0H8cjA6Qd4RR4E17uacUe+mwrAcbLQNZmCzGg+O
W4cg4Vj6sx3tLE67BXMvRxRhTnLuWT/9fr91ZbMHXtLXZ3E+jM7WQbDGaAqh3wDWtYycnZO40Q26
s+JtzGf0jovHtzUiQ7bTrDmAyNRye8le1av3QWjLu4yV4vanCR8EO9gvOkCjtZpxxwdCHHe6VCmg
k3bEM1dMg2a0hFRf4UKKe320myBXh4USmxsEiO2DsLm7tq4Z7HtdZM4LU+Hn0rOIMoi78VwjREBz
W3KTK2BbW3id1Sdr7NOvTKK/cVKYEGJH4hpaKUC2FMeFXIsTsoj6ggFEcydr1p5tXRCiSwy5b55/
b37AWIgYM3uZjyRe5x2SBgoFCGrYPi+KBUHkgeiEgYFcOZ5HSKkuB4oxVoV6N6jgFVLcdafKYFeV
5bfKwhCJORRNstV/U0O33k9O/uH43p4d7ChT/75ohhqemHha8I4kIn9CjHN0jXOn4roORQM2aPGz
7BM0AQL3VvyLfgG1z1kg7FjNZZO0y8Vy8nvUKc/VwhYXesqq8Ln05y7eIN6Cdwi0U4fFWLaXLQaO
L7Lvk60LWUmdOEZAR6MNVog6NGM6oD9BO996mOPQSHbn2cLnM1Tx3jIryWptmVyjwRkvJ8iCHVx9
Vj0iGk+2Z6F44FHeN+/Ar8w33ZXDvMsQfz20YmzOS2/xN13J2S48ncMOnbaR0qhAvXVrDYYpEdxj
G6Qszj2Is/7OLSVVbBosDyn2ZaZXhkZUxhs5DOMkDnZQZdduE69f3M5+AWvlXUoi4a4RP6RxSN8j
fYpNzEjervziukEhYlFNTSWZRH3vfmt0SePCLodIPLRBl7gZF0QHn6dxAe+FXG1Rd3rAdZ+P/efV
QqmNJe++9wW64W527ohzVRgkoqU506NkWpxO8gPOmN7GzON2ggkjo1OxXWe2pArB7BBKG6fkrm1F
+zWikM1o13fREvr5jGJ3HVuxUzlhimHFv6ytjCbnRXZSgOUnV3Kj0RMAYQL5tKmn7sbXNnworHZX
ll7l14xZ4vSlL5dJ7lKiWtFYDHWRoTRplnfMofM5s4f3WnnDrp6s/lPE+X871qV6HGORfivSRb13
o99jsc2pKoak/jLb2r2dfZohp0eE2y0TejoHRGcq2FzSeTZiHM6CyRUfpOW+zBBYbh0sf/dLvxyp
jYqdbdnWh4UA57IOouZkXH5KiBt5dNXJDzr0pDyKeNrkU4wvKyKC+2rKq7MMW1XoEbR8y2wFAZU/
oLGb4qBEgON/0N4XDFJguURz5uzy3lt3nZd1WzNYDDWHyVke8sAFI1DJeEdnfDqk+GJCYSf4Z1yF
FdNgPbUFMrd8sqs7nU7HQKzXvoVtbYOqzTtvVN362zjS+r1Lloo9tLaIGzdWMbxOSIjHEyRh2sUM
0Taa8fl+0SPgx0kU29Q5zSgU3gkndUC/lAX+mxZxKUwGpqhUcoA21Azuey15ZG3gcQ1C4O046GCb
D4DlQtMJ56vrRjoMkvlLNOj83tQdrK3YBMt5I/BTBJGAjDNF1bNEWffQB2jx/AwT95LP+iYbKvkA
Sjm9E5mD6ZUuAfKutLchjFDaXqcrk2UG59xUpT/lly572cZrzXBukNgeENNNW70i0Z4hAUL36nnk
lsxWR4tZf47QeeeP4xLynpP9DPUAKWnH9C3rGV933on2VC2cPMqhOhdx111TAbahKssOFZjSfHAl
9CIqa6sLF8z1Nxnu+C+u6WYJ34oR2kkVicLCNPNzutb+xl9Ok7iyYDffr6sTX9NlXfFZSUBimyAb
cfc59cKqQYF3PvEpof6zEyukAjQ8R4u370eapkwXC+bf0+okkAe1Fa0oJ6aEAwXkndtMUY0fsbGp
t9Kux/SixAMuzyRYveYTqLa+xxyGYPJSlr5e0bsNNeWKXcGU417qdn5TU3z4OVtdWlv2g5tY2GB8
qlpOX/DVw9xN14kBpljL/Zo2Lj+vVM5yEjMAPeA9gHTM+mu0yzWFa6lBekxBM5w1ukPQG/ht8gDX
oB5uG1IvoZpZ7zBGFD5XpumyC0TYDcraS1mX/Bpx/zmgwHkH1jdgiAODdMdYvNvV5DxdT272PDBS
RIOcX6fW0IQ6TWw2Z2oymHEkxIUTIvYBx4dB2oxhf0CbzYYMrIBqa7PEwfy85sCNtqKT1WGelnw/
s8kW4dK21Wb00X+XDafXKrWsLXANFlpNuwPFGaO6xP5UrdljbMXueRJHuMZlttMUPedFYrxPniCJ
ZLSq4V5bCZQxF+YTxuAyQU4BOmzM2wpXjOaU2Bdp2t2YYjGX6eDmOx4e56YtWzgo2ujG3bciZpob
aL7udvpKzahTLdUeR4uSbs1igVYpjeMbjlPIITDMb2jONEe8QQsk4KnIrjNsOi3AlIP0FvsNidXy
Rck84UjicDRSFh4mRILLhWR98rZ0gcyeK/CFGYBokOvZPpY+Jg/YlOAYuhvSKCD1x4UbcHo0qjqj
JPQOsm3wp9eqjg86Sy7bzH9zVphivRN8cquldDZzMZ7AfoAej15qPVaL6T+DIRuv/MgXNwmmLowU
OZysdf6q56a8NrYqr9umnr9xZ32hz4YHFd9IvfGMl1zCKNTnZSMPvkjGO6YWZ96UQp5Z6phri4BZ
nNlVvMAxrJ+xo532TTzjduFLZgu2vd5GHs2ljSNXcZHFfsBZG5eZy6IYVlXpPFI8pA99MSAbbDW9
9A0Ep9jssjYqpkPQzfEDgMoABuQyxjiuopw7lrL+hZ0R50zVm63PWkolVVJgYKXbFHZ8PYsqOvNb
3TxNphFJmM199dkqMGVuJqSrIfKK6B5PyniJDhZ8W+CVnt4ZG2FTIvFZ6jG3PtvVApkwBySVhmNZ
tttpEE8uf74vat3O4VSMr0tnf6a/5O7jHL0uue4MjqUat2nV2vlmoo7EV15cpiNOuBquB7Vl7c3N
RnDaxvxTigerb6Z3YK3pMS7NY6cGPMa+FWH3Fwa6E1BIMGwVNce7CVoWdpmgi8P0N5v5s2hbJOHK
RHtazNUzxlz3sY8DSXQbSPNd0yb+V29eImxkJ8PbZu1Pkj3DrHwfI4jgE65KAX+BNXnrp/U7oNZ0
Y+zY+gTGwC/P9Rhbt01xOjNAN1yecUicgiMoIq4iSDnjga5aVe7KaVGfU7KlOE5Q3b0IP3a3WbkU
707X5J9g4ixfJjWKe2mbEzzGwkhYqx5UKpDGAqKAU48HYdn4Y9as8sFGZJjdTS9BkZBjvU+SFcOU
VznonAYfK51Bm7FFyoHHMFgTj+KTy4G+r+uXFiYcQeC7MuHTD8sUSWEmewfsqlqlg9Z+xG9E9mz/
ZfBjSv25Nvq86zz96CY5lpVkaPTIiu0P7a5D0MHnGc9VtR1Xr/nkzS1kQ26QYtoGRQl7EbuutTHY
sXDY1kP6OkA/BhQIFeiGhFGokhLOk6B4su1sW4IwG7eTvYq3tGNR3waz0QRUTPRQNgUGw4csEAVF
qBHOsIXThDlAT+jwdqwesb3z8NzfTXNWwFfq+hIbuBmdMvR9z/6w/JOdbO16G31656F7aOYoAS2Q
FycFyzxmHfUd9de2adz6QLxHfrLAnlikheeZj4j5LV20sSywodNs+lQzJL3MyLwfwizzWNV9crhu
AlQw9hbymH1jjUGGcRR0Ck6RpuUoQS0395fBHCMxxMbIRIxOL6dBJ+NwQu6gi/AdWxvcgYY4wXbM
WPcWd1if6NaM2A2nrgdvIAccaJGaR6CMieK6jgo7Hhv4eqhBwqK0RiVO5d6SfZ1l05owVRkq+yTD
LACduUuEBqNbuE14tIAMtO4SV2dTOdjdbkWvOVA92uqyxgwQ0ITyhtuYrYoQFK6s2bostTPWaq/I
qUELz7poYOVmO6/tjdm0qFkeiqLD9K1nizaVh5vx64gcBgSum3LwoO830s+WBSmaaEfNtcgEm2Zt
MlYkMHfIuJuUVsU2R48BtiEYy5dUDg0L6DyWYziPg/qQJlZPTeDibO1MgF3VLhSWGm3VgwqlFMsn
FwsIiTWdbK691YPDgdE1/spP1B9Q5ik1I4zqz8rp/Y9OzutJ61/Ne2lhpQ8zBFvLYQnyhIPf0ml3
UzFzJJE5dRqzq/VExxahTI+wEYZ+ug8GTz4tMCCIitSWUEfdVC014mLpbBtADVxYJIcF7lxj96cO
GF0NiD7xuKOtNV7HpKH7oeUHM2SYwILw3SAOoVtNJJu/bamKeOwrq+Go1tlBc1YNTQzUhlrxNkET
L880TMAVIlhSHVSEqy9c58YMG7u2cu8GWyIhhBadrQLUcc24K2jSk0jVSQCXFtA0XjwvVZ95z8F9
6i85JZYjY4DDadC256DHeFs+vyMbp2dy96KZyhzZdN67T6JJONX7wndehVp9+KEeSuNttwrr3p59
P9/UWNjWcMTu3V+3SDur0GaVv+/spq62neOK+A2uVBxdRdoR06dmzDni04weMIZWmEJpBqatpik/
B+rSHzJbhhl0H/qQtlUAUsltia8moc39aVCluFJuArVnNb0FBJwy1SLtQ6SZ6sBcRDMAmZs413GR
XgRIeko2Tc8Lpnonxg6LCBgCRpSgN3Kuqw5X5dVWfKxrVeDIGk1RL+EE+qy+8dmNpw1+8ZjjtMk5
szuiordSMNNBTR+suQAAjS9qU0mKe9BzyHm3phUS3nsN0u5RyApoBlDKuDnEeTN64RDMRbRlHNnZ
oaarZ3CXCX/c5nkzUHKzWuPi6G3hb1D1gS7tCCC1Q64Xlj3A314WXZQ59esuaop4fhpNYwMK7XM/
o+/IWXObzB79acciSW5HE3dEJdVGBiqp6476kMhJ1o+9m00UIFA4Uu7/rHLOEvhMCdpm+M8XzN2H
YtcY29SvbCSDvHDyuv422nGDBtpPOagtk8XMhYawaveyw5QRzoay9pDrzgcJ1uYyfqR50EYgFf2S
ardeAkzcUuC9VRx8YK7kjPHpE4xx8567nbEOJClWamfmUgbPxKgwpM0bu6PAgiOI/YJ3lJzrKhse
s4z+SGi5yIipn4Yo3VpW1pcX1gJ24XwsIxcUvHc6bjHmKHmg/Tjye5pXyn2QyhSniw38ox+VuDNu
q+sNiHjgCFERzY/O0vbuxTRCtz1E9gz4wiWUd2RVS7xzS8nZ26Xj6AGWHJGC3gx5Hd/R9U1Zj5O5
s6y9MBGwWRX7ccA9NUwVQvA6cDYjYvbpKaosEV+6anSHG5emQn7QXmQtkIlcVL4GxPgrFGq8LNxK
QtMzQyCwc+PM+8gmZjrg3TsZiD2VBKGi8zBqdztyn4jzoY0a77bREHjY/3Nq7MnWTNpFn8Hfr2Xl
Wzu62WkVFlE8l0fTE8SLCb001XFC3vxB3Z26bDKYA27TCYzYy/9h77x6ZMfS7PpXBnoWB/TmcUgG
w7t0kZkvRFp6c+jJX68V3aOp6pJmBiNAgB4ENBpdXffezJtB85397b12UkYAL6NakScfW0dZrTJp
6ihMEBnneQoELC3/VqMwn5l0ZsJViJjSnbURA1mVBhZhHrv5+NFemJ98W5mXmZPE2DRerIk6/sH4
c4/04SR9dMIYtDNkeWi1On5D/M6V9LhEEPnWVWkOE+CpyGrXkJaIzgpr6lIS0TLUIYJUabI1xy7z
4cBQEdQqJO7dVl60S6HX+iMJYEyEilz0306Eu2i/sDgDl0Ws+1Jrw8gLmCDlo85p+MNQY9pe53iJ
fjWZ7IJrZFEtPRAiNR/IsAIzm7vWcd5mjfjnpWQHBLRdFeaOuIBY9o5u1dFmmDlEHnoKELIgp4bF
WWsEriGjzICaSB/kqW2cRZbkj1NkDUrQarPcMVc28Ytz14Q4TXekANOw/0Yk4wi+NEDZ11ODQhKE
CqHAUxj3EWd5rrSBOoAFR21cLobutVzd56UNmxODWMFZuSWLRKCttLN1Is/meKCHgFc8ViHazbRE
gpcWcZZdKaHg+GlzluWeFGn4xezS74uKt6u72Hk0E0dt4iGYIj1+jITDq9kpZQZIqSuQx4WkU3G4
MJ6uShFlz6JNMcdP6tIwpfQyjv0JnhpyjoL4nGE6+64paAAqHUP48Ay8WUnl62YolXueqZl64ljM
TkRGq+240RUtMLqp+JXBxsSAFR0j57IkPxI0qjwUfsvqV9lmc5rngdHXBUFLeBU1rUZyXAybesn5
Vs06shbjoJUpU3/aDdZ0ziQZ2M5UUWgXWEkiqseyV0AdNoTa2H7ModZ7lTM2gHnVMnotSvvO2yjY
UYPHsJRhX5UF52zIw1BSMtXIAEhRJkbxSmuk78601IrfiNJ5L0BRSys566CfEuWWuf7sWCtybrow
GU+RYhIE5G6I5X2XdYhsZEzMH2ORDRIO/HPqh3LTg1nCnmq5GogLEGexVey6mY2pr8na9KkXS7pn
jYdlemozeQ+fveaWHyfxJgOW5AQ9IFwzF47xsyJzc56cmLU1ubZsJoens7YJuWjNlYJ0aPmO1C6b
pMtNNvlgJWcQEIsjYe2FHn0g9cRIjfeGLnSm4UagysTQ3IBzaMV6IeyAj3hWzG49DRFlPwjLyP6j
XHOEbnknAnkGAvGujgX7X5Ye6OzIPQgpLDglGQ5UvjxXcS7knQNlftzpISfQ7WJbjIcRaN9mFcEO
sFetTdXKLm6juxszRR+FzozcN8kWbFPae3I4yJ1cs3PSx1ZxhzKB+paP5Y/cqtgMY3yWhElEnA4u
YZKJih6RwpQ2IkbkhvjzIeQAzYgy93xig23PFTzbSUdLNZiyg4rNLaQUtFcLCJU+U2dCblfyeMjJ
rzQWVQsPkHKJdgWL7s/ZiYDNVY5RoWi13X0AQ4YpME4rpnJMeDnWAdbShWGUd++DSpLZpveA0c2n
J6k017alxQ5ULR7mvP1rbbzkAw2drjykQnmjf0l9anpeR5pMLHhjLgY0RfpMcok31mJUfpdmRQel
tCZEp4SF9LNAMtI3Gd/SNi+F+sJQkhk+rSQEIKfUCJ/1Sp0zn5/1/US6ZDwcIELpvdcBWp9XdqbO
4Ya0sj77eTIpBYUdcoVaaCtJ3G4yrrebxe4dokWLirTC0wFhqqMQxiTaosTZY2JZZOHpWlQB9ybg
DZtgGU0j/xg7M+yuhpCTA6DVsD70mo3YtmjYaVwhqcm0R0Ey3stsUjq/yzQRbkWts0MQo+wMAeUY
hvlopI1zBog1jKtc1dsHO0tBvVp1XoMhzGsFNntOSJi9tTk+ZYo8j+tY7gxj10i6HW4kzIHOphcj
3yLjDfFlpieiPj0naFKryjLW50wkKd90xFH+NOQkvX0nGwEtsCHRaETBo04cQpoUNNfZsCvSb6V1
gC7SWGurD1vxXosMV4ZXQMUElQ86un3FENC+T/FggTuMW9b1qXXHdC29IAsYpvpXJKL0aeHTm0B9
gT/WD4bJPbtSWhi3NMIuUPrMuULSZZTGK2OERb9OBqTALfE4yyTqZCABrbR5BM3JZtn6FLYO77wj
92S501RQmEHNTPUREZCuNiWGH8eb87pP1wSYCrFTcwldfCH1b+yWKNbl91CJW4WaJKM3ZiS7ULM8
vZ5F+2ItKirxAbPPNLGVJIT8YsUFkwisgmiiSIMQWat7o1VwAFPUpBj38ULHgjuArOyD3jJFu62n
Sh12U8Y5b2X1SzxuTN5pQ4HPRld/QoMHpT/GWgYebciVdAudYISzYdvpl5aPbEYBCBp4iCezMfcj
w9o34MO88RORcxDJRWNY1548ofFoteMIG4lYdOyyF8h+BgwSGvsIDmK77P7VOjpV4NA6iDDNKEax
waPSE/qfRAN6jxHdpI3AGHfN1Kj9wz3k8sbuL85XJIrIprbDINDw5Vj/bbNMkk7cUvlzOw3yc2yY
47vVJbBPOHwx1g59/YmXKc3dUbMaUCWGUVwHjXmAqIQYWRBYSx37Vo0+4YYhuzM3UZXp12zSMFrz
GVvtNo0MyFXlxEL8mHJg5xdWecg7qlP0d8YwBIfKYO16QOtkcMJsIxKXm7l4VWeJ/ymxvcQT3dgk
vOckmWJ2EY0A4pblagr6kx+4eZgtKbWBxMsKiVDNpsMFq1ijunRoII5qUzLQjeE4LUS8oqf7yRbZ
IgLsfGm/lipDz1dQuuxXQY1B67cUiHUeJCE6hUxJ1Upm6ntr0AyPyNrIUQRTgSMYL7oEPIxzwE5t
Kj6lTbmyYWgOX1EaWqaCTFKWlYmf8Ns0ComF6UjWkYKqkBqBrGiTwMTV9dEWipgv8TwzOEtSKTcq
tF1DzJuc0P2yB62VgRuxO8YJiTg0W1KgJtFhVtXijlKxAE0seagj2Y81iRE09ju2ZNAfHODisP90
p9zz6aeOJ8UR7+0sHLvvBI5xQ/86M607iXKpvTxx6gJbKtlQr0zQB71kYAoHCykgLvLk5vwH+7Io
9hRTMfeWahLike/53dt4GVJAJiXbTC9X+/psdvICBB37IY12IssVX0nHe9RyzAQUn8ZmoU9oSRzG
mFIoX7ZzaicsYDCM0312s9qZKb/JW8LSbcpa00ubVD1GELq+In5oz5gijIXIV5b/KjpemTu9GqVu
nAw+MkAtM51JpaOesfciRPNtJeukg67jYgloqZYyJPMyDUyAPrCO8b1HjwBkz+T00NWwFN0KMnCE
sq6BtTPYt+auxoHnMkSleepYXr5wGeOKGdMR9oQUTSKC1gIuzUXLYounj5HsYRXoCLmyDuWIDY/w
ojkd9RkNKH9GmhzPoCtAFL2GnP4r2nZwR9wXpu05Hvpuwh2WcYGpXS6CxNTnL9lQjaulZdqbMHL2
NalEZ6PrILKes2WC3BhF5QeSprXNxn6abwMYnY/RpKDLQgSFbVx1Og1vci/7dZ5TQASEMj6XtZDQ
DntuLh+itvElkXHSyN4vCUfOqDC/jGKupEvjaB38YQUv1EZPQxMOeHqHv2hFG+T4o7BALUPFGDar
yRFqGEp9y6OB7HkhKeGuT/pMvJutBvlGBuJHkqvO5tFNK5jpXpGFLbluCChsjxdJts5TFvIaj1q+
R8jUIFDdosJEcGBzYi1QZ1tp8OnNbbhX9UGQFoxr42jD1YMjnViMd5iKGTKapUt+VW7hAWSDpVFj
UoCgC3B12dK2IVrMZ9wmyDOQPdCT9HyWNynHb7ivBdLW0ZhYAg1Y9hx6bSz1EKepMwazE6uXqlDk
XximncMDdYZZoEZtdTR0feFJsEzLr1Fk2bOEh3lwU2T9b15nPXYKiQSD2+kjWNjOAIOH36BLm6ee
vAGWz9aItG9CiKk4LHcJ+jdJUjn5EragEaQo4gzSiV5BLcwLJ/lkPwqsoB/7atpWEROwa+UD1qvY
mWZC+7Po/KIf06PA9QQeN5Wr5FntwQoCM4qNZW3VcaR+YS8Y+lWCQLfc+BPhcdMDxTEnrCxkTzYj
Q+4tY4kvp4Ifj2Gl7woqKxfboIEv72ai2kULQ5G/B2LgAAijAhIJdhQcVYimXxgRRw1XTRqhqR4G
ZxxqrQ7fYCU1kJVcBD4WcKxt4t4zZMR7fAqheavNsICKIZM2Pkhlzi5Whki+SiZcGK6qNnSJFMpc
ZFvK9+L2yWaPeJzoVCTUDUgCHn3LgxBgcG4zQQ2NGnRR5FS+rVl4EjKUnuqkK1UOzMtItI7BfUH0
ABZMHRaEbaxYkPQTQX+mGmJ+Gmf06RrJFyUtdHNoI+E7PSILzYBOJDcvg1xX6pkBh3xUyous+EoX
KnN2RaPwfUlQJuLkOOfkXhNPyaqpDjmYVfbiG9FASF3K8lpd2RzZ7UMhqjTa4NKryoMU2USa2SNA
lfCHUAJ9p/QdnkEmJZsoTW3KEhWlji1HNoRgyepVDjJlxDuSfD6PvYA9Xap7Qwcq3WCIkMoKkwUe
rPYr1kXa7Wptgc7lttOYjZSfTeUXo8jQBM1kpG9iglcV9PXCHmHi+ngqBqwi8JL7GcUe0tyHvJRR
Di0ldKzViFmn2DtSnBQ44cYR9d/Up+g6V2MzviY0zvXHuVSrfoPZL09W5biE2Eyx/crqes5k4zUF
4/LbchEXHizucPKjSs3vS0nAf5g88ESCZed12PCskkT+UHMnph4pZPteeK8ZxoFYfXrj6p2aNaxM
/QdIdAIpp+0GjJlzW87HNOe8tw1TeH8Bf0eThgIdS42XjrqeQVjgkPlRTJGt+4tGNMaLsT/H8p1X
yNJfKmpeHwmUxuhEPJu0ajSE3Q0j253QnGasw3VsttEmpPoAVRYYCSYyOy36T6MvwKIo0MJMvBSx
SfWroBx0V7L1tinHY9/Ubha1vjNMJuAc1hVXSoEqsejaV4jsm67klAQ48k7JDxglIwLHUfNeFewc
SmFPHqr4UvupjMcr0K3BegWpj0UhLTADBCJrJh0d2qyHneE0bb0K4xi2JOWkZk4dUyLZG7YJcLNi
WcjiswCkmQcNOLBu2/G5q+CdsyE9q5amL58sN0XzIikTswknmxlYtBXL45kBXtiB3iZAEOShG2wv
Kwa79bQZFRPGBYfvM6ACOFs5go/sd5ppdbsiJEl5a7kGcFVbQzRLrwoYS1YbIubiYauFm7EDt9Yz
f5lsjzO6NWnC4Jtd9N6RTotm2zHTcUWpVMVRErVFFFJ2rdVwTjh2aQg2lVpLxa1tF0R1rxZR+yGl
7PQuWR1W7UtTYeM8OGo6EwF06qnO2SCQNP5OGpipEFFj1GuF4alAU1ZHHQoDzL2yvLZjpfS3PiIO
XRLV0CVcNDiXuwW1M6qbt66yh6xgzihsSiU1NacTbGEiMQ60CiXFq6R2tPn5PD8oIlTVsO6fuFrB
iXmhnDsdNVPQvYqTTtIgBw+aY9+R4n6OsPigFQ6+k0hNs02zuoh2c27hvZjrukFQYOtuf1eJXSU3
S8llaQtxRhquCzwDzCaQN2PlvIyU3+HnaJf+reoyRT3WMjBSH9CfJZa7sxtDOwNnxMY2z9Klm/cw
PaIs24M7bEv1PDj5sNiY2KWwAYTOQmNd67SznZDEmurAgtG4o/gxveyTKqZAZ2wr/HVl4VBIyXtK
pa5RzqC5tS0MfZNGG2qNHJUnsZOmGkDOmlLFPGTNlzBy4dtosBaSQMDb58ocYb7yrsblN2QcY10H
oXbvgKJhHhz4F/seMoZFLSNzXEQBj2qwyA/XsCsjfVqHI6Nl/eiksKq7bUoSwSg3bC3UogHbk1Tc
P1mOx3De27WCi38xhqa/DrLcqwg/RpFb3cuAMHJHv5ILr+evgh61WAt4EJlyt9OnIeZeGKcOTWuS
8FtHvgaKSc+DIVdjBZNCMrfUFRaziW2zrgnJAysTBtt78CWR4Fmnsr3j1Rk1poRnNi5mGiKmJWZr
GHcDnWSrEViC+RCGYZw2LgtJW2u32LmM6ULzoMyDfeB7cx41MwnHTcMWZAGDIiJEzLwsuLHG1l53
lZa+0AnA0hbWkHwdaWf/TUiw9K6RjsYPL6FBZ34U9s1ayvDduTepuDXm36e0t531JCtLsylUKXtX
aEu6lZJBx11bxgPhlaJNKyoIHV6uQ2dMOYDxWSFxklQE20t20d7fEkD/P9X+39DE/xSG+l9S7ceP
r4/qnx7/haDiH1iRv/2ev4faFQAhJqk2wm2aohHiJtr0d6rI/d8YrABMy5JlIpMaX+dfQ+2q+s9E
7zBCO7KmkDvXCfz9a6idf6XIJkEr0mOmSV+G+l8JtSv3ENgfCV6Jr2LRwq4ZfwmhgbOxa+GIYW8N
+ip0TlmlPU/acYzuC6RLaKzUMbz1QwAHqjxkjvb2p5/R5e9f4M8kjr8lFv93X/cvoTQeHW1HGnPY
D3OwkKpSHuWxOpXRsxJD7hGqdza65iPMa9+MTL+1po1V7cic9PqD6DY5vwDnELDsHxlXR5+XKwe8
YmWeR0D/o25vLIfigeytzzw2p/t7aGGePv/j7x20wL/zQ+NT+XMKzXL6oUijeNhnyXaSf1LjM0/e
FW2lUyGelqDkAlF/lcqvNZ2GL8XcxJG/jBc5nV1nOjnzZXQa8K8n6S355J8Kys2qhdnjoKgH6Mg7
UTxa2TPVK25TBCobzdAdI69sca/uqnfxm6G30uAQb6tNuymP5Ttvas72AZaWoFljI14Bb/fBcKx4
P/sssQ6LC9h0hWndhwnupX62Ks+S+2m54D9WtO7Gh/Sgzkxiqyq8GY4OvJ2Sqyd1PE3xJhXbUHkz
YbPmz+W0A49rac+ZIAZCw0V+cybAezwz7TtSHPUYYP1wRsq2o2BgiZLv3luQ4jvUFSM51ywPHyTN
Y9aiTJmpsqtIe7DPDE/dzJqfyiZ+hXbN5jN7duC+lrnJmye+4HDvqETHaClNDIOUQQ/1gvdy9yLK
XTZvNGOjUOMSbxR9Mw0X0Z/tCKv0Wh622vBtElWhCbYfNgW5gXt0AKVwfgAbh3zv0VxZbNBD609K
QZ5ZYxvZQ7wcie7hv4DQR1WybzwgW+GArFf3FpwXST+a7eB2s683Zzi7/EfZUfunoJgJfG3J20h5
vTq6w4f+JX/1moudmp5JypvvrfR4qfG804fHmPMwWSSisKNhKf2qwrP9qcf5W7lu+cG2JkDpzfiY
vE5qFwhHuY1m5MrRiSr3uX0ii0JRO6PsCLYNF03Gxy4daZVQKlwCIXrdB1hZhPOG0gqfn1O8mix2
sCQCXM3y43yjWXtMXTQC8V9UWANSJvWzTeaXnjlKy06mueucl3YIREDL96rdaqt8lz87G3VnBE5g
BPLK8e/OQX2dfZbJf5IHVv4x7/nHY+kvgdzJVIq4s51+Lz3mFxp5dpR8nrWTcdR25Wk60QB+VC7F
/j++oZV/JFH88dX+ksFPqTmBj85XKw/9izg1l+mxemfPuTZW6ak5FW/zY7lqjvap+j/8in9NVxNX
YxeMOr9XzvIu3Jkvy1as43N2NA/22djlJ/lgbtSbfdL+k1g3RpF/TKj/29/yr+HqgeiQMhHh3mtn
7OIs3pDgMaEpN+eU7KYtpLKnCasqNSMv807Zio25WoJswy2wgyO94/8LGl/btrvy4HzhKT40l+5M
ndC+vNCqRIlh3m7i8IgiMxEYxR2CPRgmM6JjoCIRqasIlk/pJcBIZ+++xS9WhC7jkDZ4Vz062EA/
FTIL12Tycxas6BAznSpeugJ85gKmGmTvcKqCKzaAiVPxvCVHarzWB3XNMC6mQzdc5QaVIqi7tUEu
qt1FJ2eEXHtgsmL/mVPx/DuXvsRf+4Wl1Pw70boDCb1yzV8TYx7lhuviKh9B5Rv0TX6IB3Fy9k/t
GvkEixj7A/aU2bHbAEwlGta/NmjSF2IAYVBIbgLJkS+55QucWcAorrMCVmT79BITk8EKpvMooTC2
2/RRYKtrUex68ePw9K3qX4f871dev3Xai1r+RvK2sTZ2upm+1OO4l94yiXZxH/M5tfKYDaJNT2Ty
R/4k4LSFAElMLvebr+hzeSO6M9AsTGrvc7rI15cEC1u1n7L3ofeiwm80LGIYbH2yI/faknwj34tW
8ZiuuCDaXwvn6ldyQu/fRBvxoomro9/fI5rHh+Rs2v1Mva073swH+UG+0vP0pL3SouAmQcwtmR+r
Te813ESd/4030zcDtodn58JPXxl5PAZO51H/OHCtqH7Nszdxuy0V2kG2LjfGsVktru4tgXod2SF5
1L+5YpWdGFVlrz7gPgics/wbX/Y0NLsUhvh8UO7Il089a5u/ihXbPoCtXHyu4qeaC6/1yEtva60g
gbv2jr9iveXcg+rIxe/z5sZCe5vPyil6b7N151wjzNrzS8t9ENEOQmiIch6ZprfyU/5x9uKhfmve
uAgE/8lWekoXtN+0G2R+fcXlScF44QKD/5UD6AXJMy0cGILsYcupsHsiSO7FZ5YNbvWMhYrfyh9g
3lGmrvIgz492HmhX+WKPvEof6BTXHugnvTYf6cm4ilflOp9R4lY8oVfaQV2hOniAVd3UX9wn08O/
9iC9WoFxuP8wJS/2wt17t3X41WgPHr1kQRxkRzLq7hvGs6B/gjS7jlfzRgRvk/c1raggO2Tf8PyT
t+4jueSn8LF/HRqPpYDBivaS7VDZ738aW7rdsuOd5d9te67+QWN5l/h4/mLhEwiGC6d8Yq+mXnlF
ja9u7kE4uPWsr3jxy8LTF8YLjpkPXHcT72CUKJ1pznVcJyiDYc/dpn9znKpe5bvZeW9Ta86kSL/N
QuOMawbtY3000ePmNWsMqojW1YE7cVkXbIJWdYxV/EAu+BRdE+mleifIchjYaJGHKPzxF7mmdrYz
F75K7HHdaoFMdlsLJifgXGm0XvaOlr/Rd1qQMi2ZW+Wm3LSNvuq2EBrtdd5ulaA/Ldv+JE6oqy/S
frmM1+FLvddlbdqYcLrPHUmzYMyVLDyaqtMvDLXFFZQmSxyWDSXgSKJS+TaRPaKnCTZ552Bn+164
Y++309XQNk27X7qLSvxYxn1CX4GBuuyrC3bq0zSvljXN6uO0q2/lY7aP9t2hzXZV/aIqb7X16WTv
pnSzXqMle2vpbBSdGybY/wlktk/R/IupvkxX6XN+zafuqS3zTxZPKyr2CA6pLNf4PjbpkfpZBlTa
E0x7xX6RmDOb0fhbegXcfXFutD4VXiXEe6WCAnYCs1YRUtW7uZUPPnPFT/Fjv1kP6kW+zOdimeAq
uOx7w6/uI3rrHoZr9CrwMIzdWjaHlToJTIR4MpgJ1VUvxAaaf5i8R/naKBV3ZMyvaW0AnvqsN9s4
w7IAobpymwdkPq97tH+6b7R9pmbqE7Lh0J+6s/5mPjLk9POrLplbMsMIrSpxTHxcPCOw0swfSXIe
hnU0bGkgyKNAf6i+sVgO5Yb+v/rRfpGHz6z9npWt9Fq8dK/6Vb6XXxmuIFHNcIt+6Xyy+tIA/fPz
uUepC4+6gnp4WfogLIOEzk8g4hPTJ6KzNUyHmlEYEefotN+aA5aApbhfj6j1iK7b+Bl/4qqiw6q7
6b51xIu+zG7CY5uHrOEJgEfOQ6EEZbjXuotQghpBT1pzMmr2TM9t5poHLB1n8QhtHMPCCznfvvFz
IgC9V9LwO/v3soKaUQ9vEAECb2IQxVg/7GG9kGEY9RVF9EvBFZZ48htvN/5q4UH3nWv4FX3HrQt2
IgZ4cZmLN5OCr7gP8tmT5u2gB9iEsA4xZY7RWtY8zOAaDwjNLX4KDhnt2lAeFudqdHtULZ5zfKbp
L17B7KIeuitBV7XexM2HRgkWVcD6p6O7tMyaxra1d5ztlOY5adAOcTU74yajFZs0L4LrRH7fN5S9
lu6n/FNh12KqvJ4JzZWmF2cvxdTiUifT/sRr02KAoU7qPL/wbLxandty10t7rT8Z/Sm76qvkIfsw
zvWrVr3n2Gvd6pY8VmftmV4IV+lekFGrbetPD8r7hWfSqvPq58SnS51NHpJg7sUTt9mmzFYUPBsR
/VYuqhE+EnsE/KvhExqJTd+Qu/aRouDdGTx5O/PWWy+r7IKdKJ8382dUXdVHgxUOLgsW0Fh7n/pH
ouAmAImbcpSfxAWRrl5oG6LN1wfXz+Fyuo5f2sxjAqwI5vrVkG/pNWy8Hg6/R+37yjikLAVu1pMd
tJccDMCatQbgZoS97LF7t0MEKPCUa6feW/pTU1Mj5BGrt4pV72fthkY0X+Azc/NnrFr2vn8sr/mP
hPf3yBXOBuQeMiUp/pn8pgdMD4SvSOA+U4p4C0+sQKk8mwyPAneoksu3uDnMZGwA6/tgo6rEdLGp
Q0Og+MptAvmBj9nGwyF7/z2ZbXxZYTbskzAd4U7PrtxrG9NOr9IrGarnGLd05GbkdnwK0xT5lLZH
CdRLuGs4LrXtizr5BlNOMFIcCtmIkL0vy+O6Zm2gS2+K+OjzfDX2xTHH18Rx2lFe8amupur3b0eM
/wvy2AlGf/lb/RUMef9K/6+xdmUoPP8+7vHxo/9O/ulfmo/P5OPP2hgWgf8JfITdiIRloj+BWkPk
upPx/q6NaTrARyiQcHW1vwAfNQQwQ9Wse+wAXBFG2H/TxhTzn1kjGqqDmAbxzNH+K9KYKd/lnD80
KktVoJmpd5QYyFgLEe4vh9FoZhHb4nPgvUjWYh1GUfGT6A5lpGVjGbvJUBJfbRZe1KpEusFVtG5+
wZ6FJ3VIJVg9sonVs2Fd+sgO9M5H17t009uUPajxwiNbkjkFJRYLPDdxIrHByIaNIp0JpqlpE30b
ZSS2hFefS7a+XmPL5Z5QJaU92JCbW5IKy2cJJ32HyIUPVl0qwWhMqccP+k0bQ3IiBR2Hjt2P+SYm
OIqdqsmij0nNzbeZsg7AaFb+gD8b12bYAcfOIkqT+UioeUaB52aw9cZratX4jbqStFrOdhTrSalf
jBAXAplkHVFGG5lbjJRHDWsi2sdDwmzYA5A+yDwD6287jOjx1GWUWXVLkW5rUdCGHOIy0NgdweLF
FNukj2Aw1GGtjRNPBovkTXeMsylZYxNXj7D+aRxlO2e8yp2VTM+q0TflFppcvreStv0J6Zheo5/I
pR/brCHdXBX5M20aCS1ZNFtrjyh3Iho3ZckK5isjuY+5n8dsnxcvZStmZ/DBbBamwBO76OET6xUK
nnyjJmgR85oc2Gb/jhTMAtJlVrLrlne+ARFBkX4Up5L6i0p5IklNPrCI/F2JB7BqqONqCAbLx4kC
swz+z5Im0YkYcU51O5e3VI2aH6lmj8PMUxWwYMeUGLRwyW80nFR6PYxYtMr99zhKM98wV9ARq1bb
bEfRU/k4UOhhH+ylpduNcM4Av0SZzBu14hAcWnpMBl8stNCycrCdjx4Lo0J4NnP2FrGy7lDnnc4e
aYJIwdQSd4UcwGYmBInS2np9z97sSAWOPjyY5M65tArN1N8MI4b4QtEbR5q+GZyb42T2E96u6mTW
KYMB4ansapm0yz4oqVQa9M3UTfsySrb5Ei5O+h3LpaafBT6h94lIUrJmX0TqbCINSXfqvSQa35px
sWszzTwCk0Xis1nM4ud2tLAtD73dUb+N4+TLbPDqe6QQkxnygmV/tYJVB2ZP9nv7UJ2wRikEPheC
BFLr7PI7FrBjZc2rS2mj/aKOnC0kWMc5WbZETVYNdqreB1E1nu1YGabNUNczZnjdcALNmptrXfTq
s2Hgv/TDRMxvRKj42kNp45dqs57ClRGgiZHZnbJTbMYcOs7tni3qoD2JZA5bb4Cg+JzGC7OY0ZnJ
NsGsgJ1Aqgl4G9EoptUSiXH5GBRrjvcwh6J6F6d0Fm7aImHO6HLtnmmMuvpsKyEhwmmRsoWDa43n
GshOAdVfEYp+Lu6uEVeeNesbi0FOQ2g+zJFP11L91Odp1G2pTyHe1PT0LPixsBLCrJk5BImiMiiT
cXVoUWyqmImRDpOPmlw2HIYxPsN/lo1gKDvrFtKQxcGaXlEYBVQf83GEytjuo1rnxk8pSvhZzFq7
1Oqk7hwDex8FBSL9texJ7sFuVYTbOke9F8EuAPJ9GlqTajfjHPZZtzYmxhKr2BRyX1f+PXT9YkvA
xpbFZEXXLXZ1U2GUvk0YNGSy12YS+QSXiSbWRtj2XCRWNrjQUEjc8bsjSCOTCVeiTIhpzELvo32m
MaEvUSTOC2CJm8QjlWWCw90TxJ1ebCuLWt7AJtyHZ4ogc44722GWEalY0AkmnQxwILC0I/wmhEM8
/B4RkLWOfhYDepaW7DWqNuluEk7FkCGxi8RgJ6l2yRjaamoxP8I+Hl4TqaCNqxuaeKHfCwcQ6tI4
KxCmDDAK+EAlWR7MQ12ZaZXw2NBtBcNJ1I7vhYgcypkEC0evZwEpkSwrUkKXnE4Fe/2wvmBY1Giw
w8JeiIHM0Sj4ibbcHOOim3Q/yHmpUOWLEbJ+Eg07Ggx8lCRKuGEVLPdkNFMLe7gF34gS8miCPqMZ
osm2qSEJ3CC8Dqm5k8tJlekKVfhz2TkObHeCWW+xzA5GH/tgniw6JfIsKqa1/T+YO5MduZEsaz8R
GxyMRuOmFz57eHjMk2JDRKYkzqNxfvr+mIW/kPLIX2rVqoFaCCikKNJJs3uvnfMdkc15sDKbLvB6
mhGsJ90WK6EznBBVEc9F/5MCFrwzBGhUd1WR0FFvE20Zf7pIm0AuICSu8Wnxc8Khtd7doZzSRzSp
hd64CrHMBj5D8Rij0y/XcklqQChIRtzaDPK2uU9UGXbXAYd2dL2uP08Hd9T6e+YW+skYUQ1uW07v
GLs3Vf4tQm0aYsORCCIsxJkTRf1ov1cZ5uwnYxhwIzdZToRmWFQMG3OkVt6tnWJfPIXCJoAjGTHS
81FEPpSWGCkKPwHKEeLnDG23+xpBA0+GLxAqjkbF4r71uVtRE0+NnNvbdsaiAickZGJSJfmgd6gL
chrEARkpJo+EZdixo1YeHQTi+XVkdiHZ70iAOC7Bx40Kn79zJkgkzsRNIuvRviNxInfWY9ZE4D7H
Qsr7ZAzB59nIdt9D7XgVMAHUhBBcVKJvBumT60Qo4m3LHfkvoepKjK3sDi5nRNibrzKMlg35aSmZ
rJg6SfG5Rd3AUA9EgXtrFpjUmLy2VPjJUon9qS3yttYKtdyXrDYAnwBBIhKR4/1HTP3BzoOopdfN
FEeCDDE7yRFDWnZnv1txE1XLkiPK99Lr4rcMdGG4xhWhOPFLMPwecyOs43tAY8WjRcCW+2Iko0c2
gtEjYL5i3WDCmWEAaAmstnwg8yU39YLUrvC3ZZKT9KFVW9M98Pbr4NRknjD3STVk8w67BFEJLepJ
FFMxX0SMCKgWtXMVCjP5k06eHCNFus8MzKHQ012fo314x+ORvScSr8x6RgA1oxAql980K1xsx5S6
8XFyeu0+hRzlV8h2XBfJHzVhgFJy7EYG3JEVXHd+IOcHS82h9RRPkZlsYaL4MJd9v7bf4bB1mrNF
t7hrq9F7TzJh1lucQbaz79olOaewbIw07iAqBhdODoimKuaB0adj5XH/3iUAi1kdNIdgE0cxPa25
QYPWp4RxcfYX0q+T3Zu9gU2gsMmjvHEZzLtZdCSm1mVWJis2AollFeIMEjJu0amNTiKnA+CwdRDk
ozAyJhBxfAVnaxzs1yIbkThZRv5EaOg0rd3ActxtWw/OtNayp/puLbZek6CwNdIQk79f9bR+dSZQ
0E4IwF5NvyUXRkRdB59scD2UG4Q7prepW7XprWW5AUGLKamsM8ZtfTX5AJ9yexzj3ZiZ3VVA+NJH
UOkC5J1bq3f0ht2wyXlp5COh53m6IR1rUaqlE37dmcJeIg1fgq2AeySd0N9L0x2fq64nXiowveiQ
2Xn1MPOpTjsHuesbrl6WTsktHEO7R4DCaO4+ADdyG6tWfJ8bpNqrOHfL21pWUb1aCse1gS53oeE5
gilCIXhpsMPy6qtQmqwTZez7K+0Ppr2VBo4jTgHmIJQ7ZfrihGBlNDnp7R1SOdK8dnduhuR3ZQvc
GmsPxpB/hCsg3zCSJ6ey7RnahMj32nUKSQjKZWqOH25T49B0vDpiZk+xiJaO0BBOC6HneddKltEZ
pbFVrkvduGSkuTncvKLsvDtKdP8DJHS5gz4C0g/zUMzszOYQfe0kYhw2lLj9UzQPHiHJbTTdyb5j
9ZlCkSyhoBiYCWeS/tZrm/GP1Ex8BK69y/qH3dapd35peUzpXXS4Vy3gU2ZY8FoIDhlZ3Vd/a13/
Qa/w49mZh7iOklAKTPLWknCrLlrBsmGjr4uqWI9jhmAznd3wEaBBscmyiNkoACIXW6aR3zlxWx5m
9vbhF/+CC2rw8i/Aq27RPaNUljZZBj9oD9gxYQgy92QMZgbIvHKxIwlQ/2tO8a+4nX+4zwuQr+0t
b5Jl015bCv6Cs5zL/o2zmwprhJK84BSEz8KQUjV9H3G1cY/Ijcg8hxQzbnTTzv3+50/4r3CBv3fb
yyN2JMYQSyKnROLy46WRB9IDDQaByfgn9carNX5OoIf+tY0cHKwO8Id+Fcwjz59CjlXFqqWDWA5g
9pNQMqr+JWn6/z6Lz0+cnBj6fuVKMiSkfXE6TL5cGWQixrs1OWKHWC05FMEU3v/8vv/pKo5rmsvD
NplBXFwlhTPUexGtg6sIb6UrAnUpguIXB84XLGjeHhdovsWpsE3immdePFyXvERXJ6pgJEHTzipO
0jItSz09IzIMy1/8lp/vyfMEV/QsBjQA2S+u5ijGA22ADdyAJL6oQ8S4Bdrf6198Ez+qBJavktQP
aNlSuZaDeeDiOn1ldux5fJVBUPTJriTikcQ6yAUr06kKQK9tHBx//nMtf+WPb6nyFpA+wispUWBd
fIY+bGr2V2LilSz09yaWzh1h7AzRo04+mfOQ/8mewyTY4D39xfv46TfkVpF7kWJkuabHZ/LjB1LK
xUY7CYYIacb5Wzi6HCnZOu9ihqDwPn9+o9aPIicerrDRSwqeKtErnn35YtpVXOWxpShwCBZdOrSR
jSHJpunZ7YHUrbm+dx+4kfui4EWCJmm84AZaRvz283/Ipx+ZfwfLLmo5wjo84PA/3vZEAJXtGC5K
8VYthQmwG+Q2DQUVh4qpdFbAan/5Zv3DOohoz3Nsa1mQ3Ms3K8YGM6cLsBlLvvuSl54FbDZOfAyy
wEL6cO+HauYUOW2Iw/uF+OXT7+yajqlc8mZ4q/l8LlYEK2mWNjjKQZB6wQnDVVRuUInr7/gt6WN+
/nQvLsZwlQthnrVMhxgPcbmt5DnmTt/jCKNupmcDstC6leDw6Oh/+0IMUj1eXcFc1ocW/+PPiF5e
hX3EsRKuqWevG54ZSz6bdf/8u/cDj5abWlYdhYH24uEtxF/8xB1TJDlzvKrE9FKDy2AoyJ9+fqmL
F9OxXdcyWQywL0t+Kf/iewQc1JkjnIt1Rnd/6roen1ut5JdMpwlOLiaqv3iEF8vqckH2ffYKBuW8
HJcXBITURnZHQG7ZesyREzBr2a83pE+3JW3c1/xUjNFRn37aKlQMWRA3ybpN8TA3fmIh9odcuy4H
OzlIc/zNmoNXkAsul+M7XzInLlZxmYfENgYYdBrk7u9LksDryOrNvMkl75P5WdRPrHE///E+v/dk
pdGxWQJvmPQvF1Ptes1AMjdEf2P4Cpd4Wvtl9zWzIZb99oVcm8Q+1jCXTVFcvJDRhKfTbkiVnVhR
yEeGFIh7C+mKjRrqty9FCKFc8mQ83xcog38o3gZzmExswDB2ggpyxHJTGZX95n/xNS9ZiH/fB/nR
yNRS1EUuU+qlZPzxWlgD3EQ7kgNvAL4MkcDWMSge2v6c1O6cQGz1wnun1MHNnNOqwqyekRmoMZ+D
fU9UKlB9awS58btPgCwwKZBSm8LkZOniYRcYX+Cc4BuzZ9pi2BkIPLHCb/3lT79/KYc3hxEDVc6n
hx3PWQTbJIzWFmvYsp71efcfrWdCUPez7VvQINTlHZHuK6oi4qihtQjOKSyOK0VCOqjfNtl/8PAU
x2ee6fCm8hL9+JPGHXr0PsUTNegc7Ec8BzcEKiKSWf7084d3sb3y9ghJTI/PHucz2by8FAOqLG0g
cXCuHSSYtka+b8Bv8zFPWWM4FwrPULn7P39+1Ysm7q+rLtsdmbi8IN7lpt4XqREkUKtgt0bA/016
9ZvB7bpbX7e8p1E0vM5x0x1JX0UTrer8F6X+5zUHsT2xUvQ25FhR7P/4gBk2DKo2SGAOx76y7zwz
s99LLIrtOpcYc357NZBUx4LNnd32cwkztK0KHatiZ9fJ1fKC5mZ89R9tuARPUi5adKUko1y8NZnr
0iPWHJJCkilPDF2/5o4oTknUfv35r/dp95MeHSllIA+O8ugvUf7fWlM3MuImaRl34IOH+e4O/ebX
d/MPF/F8qE4Wtbb6fJHWy6e4TBBEZOR3PBKMqr/zWojdb9+KWrp4oof4ztzLLTYfSpjceoQj3zvh
PYtkcarb7led5efXzVueF6FR1JP8cfn///bAqG/jWERtAO9Z2s5GcG/9HpcW5bOfair4n9/UP15O
LGUrgbec0F9cDiRmESyxoFxumJ6zYUTaPDGqyKQ3bn//UpJUM2oG5nafakmnJmuM8wHQlojdUQ37
cYmKifa5rGPl/WKh//RKMASwSJ6kQTftzx1fmif+xOTbWCWBKXZAqehlI16+n9/Sp6tQ+giUENSt
vA/upUjbmNOmF1wGtAWvm2bsuqkm9dsPjqvw0Jj+LXsKC++PrwQQsB6WRRqAATC7ATWxsoiUdHLv
gYJI1L8YOnyqJLkaCg4WIapW6p+L9W7sHODCYU06RJzGL8C2ES6QYfQwWT2H7QlSuN9/hr4N1579
WFCcXFzPBA9Yc57ur/6aKxvS7jejj5r6t6/CfTncDuga59PGD3PGLJO6DEhlMYLpZOYj7aAKxnoK
f/fN44diYKMoMpjeuOayn/3tA57auSE4CqsKEVIYmjg+xTiTqBxp1s9vyf20H3OlpbzwmROxXly+
FzochgKEz7LssXYj2x3PcRDYf+RIEa4r7aAoHKCc3FY+552GEE62scIJxNDUmIlazVGKsYRTErOB
iGkaJ3MixgBxgzaRzkFM5hy7u+na3n13S0kEUBpl+gYr9fwS+ROzAwaf07MUbVmd6qDjNMrDI59y
divie061mfu1nCw4K7iddXiEBuQHBw4xX0lGdRJszG74Rbv4S3fAA7r4eRwwCzNY17hviCeAlWcW
+nmYK4WBpoUTiXjRdO7q0IYEoFEzwOy1hpQtLAySrSgd0JD8MP63uR9RE7KWDzaBnXI8QCYs1U0b
E6KReAZ7tvI6xqI//zk+rwWKsQN9JRO0ZQ5z8R7rTOkx6Tx/AYFw/JFCx4Ne8qv3+PPXSX4CeylH
jIxb3csOKOBxmNJmexCqZJxEKFJwU/gdhdBgBDcWZvZfjM4ub8sxLboFFFUmVaZvX86Wywbwkhe4
BpqRVH8f/VzsgTCFv4i8/IersJAy5WRCxrT8coycKAOaE1qPVTM61JMxU4DZNfLHn/9El5sd9+Ij
MGMCyELASO6iZw2y2IblYQag5brylGhinshSDyhjc/nLavkfbok2gw+Uqpk5zWW5gMe5iyGKYmMb
DAFFnW0h5PTyX4vAb0kUn8qc/11qD/8uPfzv/1109f5befORf9OXf9X/QRkjE6m//faf/b0lkVXZ
jxLGv/6T/2fv9f8LiSLHMva/Tbz/kjCSZk2/zzyYISKnVXxL/7b3ukgYkTcuRx3s+PTQ/1YwCuu/
qGzBM7m8WBw5Ce93JIxMKy9Wdq7OqJo+lSqJfwW5nj/uIUFrlPDXvfzMCToUGE8QyrMGUAa9szZT
PZw1BU7sbCSivKF7GZnSYB6FkFwiKle2UT0nkDDNbzKylLqFmUGWSSen4Q+7tnLvI/WD0jykSS7k
R1rpwVqVtUNGdgLaYL6C+1F1d8jV0gK4g2ggQjcclxltFuzNOjEHxA1ozkJM+I1l3RHMRABg6sxS
gwE34qdMc1QOl2zIn7Ruq+FOtnaRXxu+yB76tpcmQW8zRJOwSPU9QFLxAgssMTjbRRX3KubEyeHP
jgQjEsbiCqLfDIQTiCjYAa1VQZ8bn62wAegt07+guD6YwDob5YjNauyS8JEsW49YjKGt1VeOtdW1
nSAJI/nA6ZB0912PYj0aCDDsrQw9SlG0xVmDr8N61bulAy9mMKf0MINxk6c8ssx52yRl3r7lQ2p7
NwR/xdHRhpytDyFzIv0Vq3UVHoGfEIRkINx8D+dqgVHExnBrlQ7GEVVGXvwMjb/c5KYLKNRWMBAk
oMt952qSJ/KWk5c5scXTgFay3qk8NCCTZdkRZZyrgH27FfyXaEwLe50EgwFk2YUh8y2O4TSsskIU
46ZIW7ddhbkGS0kUi02MkYxpmHgpmtrfEXMw34RtR+ZDjvXduZb9kMDOGCNinLYVKLDFHTzJDpV5
TEZZAMilAW9TFkBCEXTxL71HSlgFVwJkBGDm2jYO3phg/RpKrCO8eXgQs7Bun2xvTEW9JVbS6B7z
XCH/65QXYy0iGqBs7lxVheVN6+a0WpwR9AASNos6CBMCs/kZp4hWemhvMpVb6WtNgeOCoQsg0C/7
iDqoSEa+eQhEp9RXWImpIEomGSd3xzQE5V8/EL67sxIr6HYSgZa36f2pHZCpq/Z6tvpBfLF4E5zX
oTJxQPRFgz5wUVHmZBBA5nOLbdGjvngWQ2fi1aEAkRs/8PDkuH0R5Mdw5Ej/jmrIIeGSqEeDcAik
PzX6ltAa34WDoJU8L2ImH9sux2MwFYqgIl+GQUhggSCLZDDn0Tv4QQzLsRixo29H1+awvUXtE6NR
0NWw7sdkyUVx5saw3hrVFXqFQhXZ8RqBi5o2I+Qmn5+cwNvkbHoNWVyELIZqyjcotIG8SuCxBhCt
KiGdbsNcdWyIMS/IoiAtLe20oMeUI0vBKiq1iyi0N33iTCAcxdM3LxpL94/WEwNqNpDrIGdWSZMC
KVzRxbst4etl5b5UanYItDImX6H3JWMs8M6RsgjjWGc+fO1dlaOda6/ibkGTX3WGJ3PSkzLktY9y
jtW4H6ehcd4rZ8KU5TDYIR3LZFD5FID7w1Fltcgd29zvs+ceuCC8ZXTR8TYDQAV6cG6DB3SNWBqE
HYj8EHMm26xQiOXlyYcHj9VtcmMccY7h+XdhiaxjPSTkhkI1VluznYRxSHXEITatlgGXGTRLjZ1d
iKfcKBRfTxEneINipCKrydOx8yZVObEwumC69t2kTO9t8Mk5IKjDFMhtgmp6k+iF4309xmb9VJfT
hNMmdZBkkoUn3vKSuIV6tMajSCO/OQVLgpgeNThrR6fz9eDyozZJjYWrCOPQ3cuyt5g/I3RAzuNb
cf8Ac658q8NwvnHKuFiRQeCfXFRdt9ovG2CLoJlvBZUUNkYckmTOxATBUvZ6q6iqSOsBXfglnI32
S6pxMgGcogUrqfWcwzDAwjEBDePq479FiapIjvN1cSUHC3tkBaVNWVVwC2MYgZ/O+/BFIbvHdZLB
T2CmUEMem9P7wRrybyRzzW+BhRIRaZSYqh0w4dE9dnNDLl/AS+zc6tr+SwQEr3o1TYOp1nnXuGeR
ROUfqZGabynikMWwW4dnYLIpwksius7SCuGXt/VUHRHD14DOUE1NZ/SjEM9RQZD1dlSDjnDSV4Eh
z+TVduWtbOPusbR8OztSQZv8Va7zMDl1tAvsYULJCPppq2CawQYqc8S+JjzdO3POntK045FMhvdk
hq2lVuCNFvJlFBYExzFaGdZorjT59gYsTQlqtn2d6iF9CV1YOFvuwVwHPnqidRiK6gw1ePqSF4Tr
IY6ub0NTsS6Egwtez4oeQK0aV4SrhNd1abP+QN0ikalogkcheuNEBjBfpDR4IKHbxMO6zvEPDYFl
6702EB2v0sIlG2ByjC8m6L/rrhP+HThySWhmq87DEE1XTZoh8ddkQBEHJt5U6xE5l091c1IA2bkD
rZ/pzAgNaSbjrGZOl+zBtU+0fI9aNHDzYztFsTopC3KEVoh42MSQkTYm73IIMIfcna/SqA4xTgBS
XsL0vvF08pgOiXlA5opJ0zFwFXcNRtYSoeVb2I3ZF3uq5RbpBe8OUqmrgAOfL+YMeH3VzcONPWbT
KRj6ap0bQ3YUGRvI4IXxlfKMHO2ptdBDiAHdmF7WoT2OGyy6ce89SFK2BCeMiOsHb5Yr3XSgLAi1
4JcUY/KxTOirlYAvDhS/MRjqVB1vaGb6j2Y5J7fmWKEeHh11GpK5PnTFhL+7ndPn2OgJpc0D/NNe
4t/IIeO17GzrI0hiFgOQ848kdGE1SfvUf7OJB8B4FVo3np2kR6C88PTamfjj0vFvCC1UH6GcvqVo
lLZV0Hr3bSjEvrPi7lTlNmQFz/TvG9NPH4IYuyDgPMQavW04t71T5jcZFDBChrK7OhbTanHxLKKv
eBNQTCEH74urrvD8Q0+MyonFmPC4cIr2fSnM3YRifaVh+59IwiN0O8lrdfLLKGa233tP2gpRGJla
Xo8i9+6NJMhf7TQornxeS5ZL3PzlnN6JAnh0RSLzTpZCvIZzi1HFBIhKehskA45Jn8pyvplGgSEw
mRlKlJDaz9KnJG27eZ9YFYz0Gr9C2/8ZgRLfh9JBVJolyYGEEsGZdwdck4yStm+TJ9VYCN/ZVg9J
nmSst5O91RU8Y/inV1kbm9dVCxDBd/K7CcTfUXtouas4ufEQUR4Y7HubWQXVXntDeS26Ar9KzdAa
mVIdxne8Ew7Mk9jxs72HjNi5K5O0uRFdEH6D0JO8O2VXPhDDVZNOhoasl9F0nQQjA3wox+PIYqc8
FItlRFDqbDUvtcignLjC5+GbdwVoMu541I/KXkiyrDQbkh52yEyjA7B9eI85xtkcsR3MaT9/ByY/
yE1poHIECSySu5DcQzJgWtHeV9SE1w5HfKdy7qYdm3UIeQXIv1tnjQvPNgIwV0WNf3KyCNESESvo
MuQzdW9y12pAY2nfZdHBGYOFZVKL6ZRXRIjbbV+eIaoRtZ7wxnL2CjNpFaBBhO7KOLwfyVYNS6+A
8RZ9Nww48jPoLg5MCNh6bBONxgtxsPHR0S2fgkx3N41Toomo56rbsb/iMAcP/Gc0MS4TykRCUTf1
M6+1WjejklSk4I0K/ECbvI0C2iENzWb07BstE8KRRhQd7RiW59KldnMph/ZlAsmVBBsUq6mfhKvG
Bnri0LXso4qyjH6IqpAgnxW8df7fqIt2ICfVSSOEee1hSlNh+8GOqVdxHvnmmtHG3lsIfURaH+x8
4IgrQzu4S83ZRVnXMu6rMxqLlYHK4T3s62BHCG53mgRrzNj39heV2f3R1AV7hyxybABe8T1qzRuA
k9NOsrGc8wK+ZuSRdWuLLse5oMeTNdfIti3roXI7jk+y1IMWOqs3GennIgKYpggAQa/MsSZmFzPY
1EZxXVJ6HUOnyHam6Rd7YiGKNVmQ4pFgimjvQ8J5tET91qW5S8gulX2nm2Rn5B0LzlgkfI8NMUDR
iGxH581DGCbZwSWEF6gRKWFjhqi8ronVhAIZTJsGRP56IBr1uCiTtnbo91e6ArHRBvn41g3te+1H
2clNYwk7L5d85MWXdowjqsLZ3DObhAGhQLUPG2f0FsjhXO0SEouuCZGwTlEcP7S9BTYH5h/+/pSX
2E7sx9RX1RN2kIKpuEjfWH7f8ZmR2xPn41pIahvDIrOpxn8hW+XsOqk/eMGmg0l1uEWRVT5MZeXh
PuJZNw7e71EG6Z3l51iwsYacRReJDcUAyOKxehQccxF7K6Yr1N2YgJul/82F+J458ExmiynmNHt6
bU64aPNeE6xlsI17I/576mGwlixgq7B2k1ORZcahTZz5MM2wAfRUubQcdk6eQpUHNwx1YchaeRLs
FHznKwtmIPwMAqYxGzOaWHVeQ7hnG36Y3lidVTWkx0LLYetkfv1Il0+mGGXG8loPOa0RjIwxmu6d
pArvw1IZjxDsxH42fP/UmkibwbAWHQEwEI8A3T9rI/I//G6o7uOSPpEOlRbZn3OGppNrfGmNPN0l
mYdP12yjx8oLUpgTWfcI1vJPLfyQBKYq7Rkl1GW3KmM0x3ijwIFXRAvcQjnEtO2H4wMkf1iFykmO
hP4UzzS7/ZdJTeZdAATxlIrK2QIKyG91JJOrqaQIyZYMWVaHfK+LsbvxhqLEQz6+CvqCV7+Mo3dl
kxoNNMfb8mlCoGGL2YZSZ1ewScU9s7in0mrvrSZFStkn48k3x/oD39R8xTbTHSyzEl/iDhbIQve+
Rd8yvlR8LK8VuS60HA1VHRDQ7kRx8FITjbeNXZ2d84RlF1lK/yEjCgI1JbAijPrce6Lfl5MMT3Ie
sZibNNq4zdIrFMPTdsrd+3xMBCSLlmTR3CbbMEC7r50SZfekx/PYWwy0CRBq9i3r8FVFas+5jZqn
2UeTMbs2a2eoTQLYknLtY5sbyWi/bslFPnZpxbRjyaYnJKnbVKETbPzCuuktHWwjb36unKLetkVo
s0oxToib9pYFe/g2N8TaQ6Cqin0cOuroVIRlY+DJVpwVWUdvbO9E1ll7zxb9Swy6dmtVy6Yi/RHI
LOGrserqfZAX5VPp40txWmsdFXZ4tCdq5Kgh9wvbbg5mAa9llQbW2beIIykH+npcUt1d43mgKZPE
hVE0TH6+jqxG1pwj1A3ZXVlG/pVz45Xu8slWfMaW+VGbQXgIVQwpn18CC24vwVLHzWH2UmA1NXi5
DtHHkf28O5VQzO9nbBf3gUqbU43gEzSH01BoRO4VN19c5bpShKVUNYWn/eRyjoIQpbuKrdRb6dLs
nvy2yOAhxMbTrHX+YJojKYMpnmA3rMX7kE7zuqiymjDNwDgZwtYezngZH2oVhreMm/t941VfAaXi
dDSKaWu5lYc3VTvfCM10NqjyOepDdYztMW+GdhVTtG1KEle2DC194ohpa8VMUHDqdeKNw5DqI5tr
kB6KSeOGuY0myljWd01TAaOhDQKt66ULRCQW4cFDh7olmUf+YXqzC5TBcLewPCXlTdtvSIoGN15P
TX9lUkSvW6ipG6KIMBNFQ4FTSHevedIsbOdB3umotvaZVTR703ODF7ZkjKyOTD8SJ4BUh64WNrxH
+I0qk5OpRuvQmwGMO5wTaO6cgvOaDo4TFTANo1tk11Fs9icOVM090ywL09FsXA1WcgZH028LUkaA
t83DQtMvSK8Ns/kbwQImyZUBz1fPo8DnHH5hlhLu9Jz028xiYgcuyc/v4jHGAtxFHZQw3Uwb6bgf
uJGsazVgE6zHih66hIy7tXy+W1zaxRuB0NMZvUl6sBvTWJPb0t65YxGfp6ngSx2LASjnVOxEFRFh
hVP0fRLR5BPx5wHHaNV0OxKn8Uqm6bDD4FM+iZg2cdWYWXPOwBKuOZAgW2pypj0bCOQ3PBZfJSjS
YNXmubOpNUAYksDGB0TgXwPPnq/zcR6OdsRYZlXB8N97eah2MfHAW5ukt9XS3p9lA65m8slVMYp8
IEjNUA3zHBxnKyTqaps4hnHPzJQ5mC1xgSdT/Bj1zHyYOrt7E7fITRsVWBKT3CQfD7U+EUUhpNNm
bk9Y5tVD1M3jtZ9KchA8Z1wNNaS8yu+xKRpkdu3agt3QTwaCnejbd2PVE6wgOXuFUivfm3YkNDPx
GjhjMzbhoHbY+WwHX5AsrJT+tA82TOe7PV7c4dmKQUKuQscxSEpVHSTwLgrupUGrbrQR4jzS2hhz
psRSsSc5BhRfg/Vvme0ym2CgI49mQBzchsjyijBurM/LeTbRgchvtnJk62IMP9YHrUZYZny+RH8k
Zra3Q9ra2c7bY0gwNM1R1GxtZNvzbvJ6/YfM5VI/42D5MHQbPckpJeGYnWZ4XlJgGEWVai+nMTvV
FlRD060I2RXNSBVdS4Y/wcgR/Ipk5QTG1vQxhJl90w3Um/YkqCgNNT6qzsy2OUkm30qj7b+asSX4
Z3jWO7hPFLlMmO+FrPzrno/YonFvrD2GCvclLOnUQTA7t2bt9YCBxvAopcF4vBMMjC2Mpmtyf509
opJmF2rJ+W+p71VWejvB20mf6o4rjlOjlQzs91yS+lXFFB19aBavusdEGuuuXOc1CZltPV+nwqQ/
IY+XMSNhK8SbHihtv6m4uzY4ZcNe3P+pmu4m5gfPVrPXWHezUwm4hlZNYOMw7/BJm1Db5nTD1Nm+
Iryx2UnexxV1Acw3km8XwDOjBfUiRhZ0DK28bH11j9PjqoqXjSIz7u0KmgrF61MvQWiBEA1D44su
HSonYuS+5En9NYzSlGGFsqhAEsINhJ3fTrheFwzp+EgZUa8Ew0yQQ077iPWcM3S/VNl6CFLgbkYS
7oyypeWVKX2VzKvvbWZlr/ABDrbLoikdxuJRx1CnzyPonWUc0/YXTgO8yLU+pprlgsbc3bNsP46C
eYRD+suGYdp55tCbwFMNexrf333cy5TOpyXnqzffmiIcX+rIaTcNCsplYB6tZcOkozHm+K4Zouqa
o/bgjIZNbvGQPzBDf65DC+KQYTy7k+veBKqGT0TiJd9TDAh7VHekwJwwKIw3jG0Ubxq9KKrrM6jw
7M9WsCB2XjVuvYSJghsWtEEclR6rkI7Ungj+wgzWb1tyfx5Ukqp3ywKZPqAj3xZlqY9jOup3p7dB
vAa2TatNJODR0cWjk5LqM0+pPppNPewEzd4hmEuDEcpk7zgy8e8kRqGT9LAZkzvl3Rauv8SH9PrB
dDlQRSc7PJSCj3KYlbWKRNi+BAkMK1qh7HVIl0VWpENK5MHAdM3NySeFnQ84Ozb4iGvb1ge0DoQ8
VMGAOVRPM4f2sOcxrL4riwErbnwu2GYMG6zC+EMzEriXnkGWds4L3PmM0Uqz0nchMW57jabiTKLC
8IQj1dijUZAAP7GPKz1JZ2fMaGlYzwl3r/3kblBRt83bqjkktMdPHESV+4qB3RWu5fjQ+pJMZcQN
x9xiGByU6fUgdbgfFRNpUWLxssw8uG6yYb7qeorJgtv6NisPrOAEVzYLPL3ipCliQIu3fCRq82Es
I9a1pJM7A1nKMwBbJrVJDbFsinC0W1jUnzwYl7DeYFGfdOa09BI9X0I/WQDiKov1OBDuuc/cyWSj
GyCfEV83AYC1zDUVsgTel1SS2s5oVtjZxZlDMIYuRPDdZKlrh9sqhgQblvqL1zrlPRsJ8bWjIqdM
satsxcgUyexHxtwaC6LpKBYHaMoFmcd+Ag2+OpNewizO7G6EnT4GbhncuTqwTgwkAtLvypaUirSM
b5jrkk5cd8QgVFO7w/6L9VEa5IE4QDW2Xsd0feUU8VPct49dkOW3eDHbG26E+ghfM7V2NvbrNHSZ
buZTVrLrT+W+j7tFvJuVZ7AS7gFsGh0851Rn1efFnd8q8WFHOKFXjDzGh0TE86pHigoPb+gP5H17
15y65FSAncNk1o/+MKbuo0jrdEmYj5oXBlNozX2U2beQJfqNa+v+qqrYCkm6czmTK6fikM4wyOmb
/M2MyGnT2KDcM4a/uL2H5L4JeshTIZXQQdX2/7B3HjuSI+mafZe7Z4E06sVsXLuHe+jMiMgNEZJa
mNFoFE9/j1f3DG7PBQbTywFm00B1ZWVGupMm/k+ch7Zzxk9ZwzmbTWwxPVOvlDVcY/G+hEY79B8Q
yMcj17uZYSSHpDCuHmSA7tv57eUaojgudK3c86jTEcxldZ62ApIX3Xn8QQxvlKJdHjL1uNAo21z7
zNn8kq57QFSuHwuaDYKHuPTcZy72gXdu6jZ4mYswUflapqahdINt06EibfLztRCL1p+1HpioEMJE
g4n8IjS7JYy1/9pQXoMmOytPHqDD4JJPPQXzzx9y8enQ2I5Iq0Vi7j3jcC7MEvGovEiozVCHY7qb
qL7odpNvKBCNc//aN9E3MB5EBYg9HYX7iBW2anc9wJBfrWKHZ1LZUs8xzc09Slyza6cgPVnIYOkx
l02u17Bjg3kD4Sr6M3gW9DO0df65GUYemOAK/+OLfhmwP13UYkUnpmPDA0sm8wWHrB9kDCGJm8nq
yQLc8Bn68YPplvBjRhzaimwExtNE94oHaeXA66g2PVrHY14H7shLkMxnp106tHCnd58tIUA6UbVA
LUilvOHsV0n7Tep4fLBpbwjozx+c8Wglof9AkZD3ilfRtY9D0RUPxAsrqs9IatLUWEVAJZe4Nbfe
aLLlZDNgip9LL1JMdTLWhnfXs+hxGyHh9VsvJtIFQA1ZgfWX62s1uXyIAxO0jK3bK7vbPtMWEyl4
Hk/wEfwAMp5nm19Z3CvrSIVNmn1qyxu4pFk8PZCjKF3J+/ZHmGuWOPD4XBdXmDvKT/I9IC6GN47p
m7eZzWsXlCWdeLX2KRxsGwq2mxG/DZJ7bpicWuY5Dyx/xwcmbrRlq02Zjcz8KvHljSzo1yXRV+CJ
uPfJQ2RJ/9bnqnCc9Dh8cOSFlkd7AipzX23AcGnKFTJa3/xS7XrUvX27jPahkR7Aebz+ayUI+NnG
nX9iNoKnWsRwybAVBL8iHJoPJYfqTztYvOeFQp8XG9bkNrbykMIXAsLrpPGy8yCC+tShV3+2RN93
M7QTVq7BHfezRKpFevdpDekreQ7sOGLqRXyPVZ5R8yUEi/tlelkfjEScKsf+hSInFlNXnvxWAj7r
614+6wkU/FR1wINpXNr0/fV4NQrx1rbTe9qRhsoDx6FtEoZJVkbmfk4y5jx5ymmXFRqEHAkjrBSa
kbAag5OdmGgvG17ZEXjOr5qnaB0p0z5ATheHzArai0wnHmEL/BdIYt1sAgfbguBkcMl5K4916LxU
Uyb+yEA4HwWskl1ptdnzZObgNlbU8GFd7FeygZ1mPOiV4VKUzzTDLEe0mSeO3YJOXzC4ezwJfMVg
li6eFaNiDWaObtzcjQ48/eHTAK/xV0C/5kPUDsFL2wDXpZfKbTeDRRcIXBo8DBBlozVLlH2La8bF
pdyaFwqjyudUZdPFFpPZYHtoL2Raf7EiiWctm+xEtwem7FlzZxWlDNEM3St2trgypIUeMWwwnl4C
v6UifjjZFNs8WdXgr2ezPCbS/prmdExXOmfo4DBtPTX2MnBF82PkxdzZ+u1Myw0jijXvboMrhEGc
RHVb2Y4NPNlpNmUURofeDrJjWfkUB7SuDHYLi9d6YtH9XY7JstNh+7kAHuOwlPCRRSYQjxAFqVfx
GNXMoRvuSDfQrszR5vrSldWtbDEDBOSzj3bq8nqlLof9dIR6L1WWXZQjxZbB0oeCSs8xtGiddRWp
aZ3iFz0OMxXHVEH1B14vQXeD8df19RBf8SDC+FyixzlK4m3W9Q+pF9Ag7w7D76yq8h/dTk60xo6k
vmIziYvuZPsxycV9GlkCaCWMnWcKjMwPPoXph2qe8EDdA9RwJHHPHeRNZyfTmZYeqiVS8ZgK574I
B/9XHidbdgWb459bHcskprWRMGokJMWJ/Az5vrFUd4cUJTeWj//Etdxyhd9SPBbFrO6navqcy+zd
QEaz4fbFzWGpymfMf0DP3F7eM7c0465THC4S2JokTRF9PcBcN/E0UYYqcajurlPYlRUisebsnwcl
GphJJuxRgye0gGkaMT54LicQt81uyrR4jbIsI8RaFvo3bVdMnr3Sf+bRoFVRemVMb0dwKFNWDGkk
P5JZwvOAf4yhny92UbPQ41tTTWnbS6tWpnYd3qe4TLeCW/mFOBqG2rrYR7pXm9m1x3eeemuzcEJ7
KlpTbnWM4yQD3EfbG1AUotrxxhm09z6hGRwCF4w0ApAjILg33VNqldkTUtH47DOjP+Z9Qm+wNpwQ
ZElxt++1FELSpCheWqQEWDXxq90nwSlMKL5QLeAUq0yzb07LzGMzmETOmk2oQVxpRz/7ar0aJ3OS
10tzhrICnKZUx9bhnT0vfBh3k5Uu/RkXTrBLc0qFdn1uqLUs82JtobNueMqQq/pFPvG0JG9atwDQ
M525d2oINOM8TyDcW24WcPOphkO8iPDoyHRZlZYXHKxgKUjOFfocBPmQ/671nJ3sJaUmPKJNpYRJ
uO3JS15crdWlcSC57hVyywy41G6cE0jFzAP1142pXBW0OlGmvqD/bIywrem0SJwbOxQS2myDcDkD
7KSw1QEcZqguCdz8rbCZZgM9sKZ83Gu4k/qHoFwAIsvB3bQa50oWD9DbhQZ3IP3nsMWVt/GyZaC7
xXCpsX97wF6jB5zdqXu2AjbFQ4a4a/JtXNslf1GhAdac2mtM/Xl0cz+6DCWuoxsq5BKzca2K2mVV
ZrX+0LPwrDu8ZFX6gJQ7jhS/eJ7+nL3YlNjAcsuqXxdLJoVa4WFvMDwx4yzsZmUAMobZe9zZTvmT
WRiXt4i+6LBVuRx8TrCnwZdLvZo7xhoQC+sN9QfLbUMt3NqOKJDNGS4/MY9ZqHTFWngD4XG+tXnn
D1nUq+w4U4EmN9rBPTPFXbp1ZA2LfaC81+R2vBlsL3nSdJg29AhRTQ0H2ynPBVL5D7Mk9ScMZvfd
t/wqZHgmgnLTFPP0zYRi/lq60TlpqDG0vLk6PI1121X37cxla9dYpvBOUyt55ubeF19dnlnrrqVf
OcQZhWSTaMycSWnZ+9of558g47o0eV7Ccj2Dwlz15AagJTFR4JAsJGbFwWVmsrLAUn23C/LTsdQN
9pSS/Q3mvViOFqeRQ+xpfi1J8aTat1RwsLHHE8avDR1rMY1dZIiaXRAGCZVOs0jbdMVdNskOftUo
c+dVVk8lSm+oj9tNzHrpqjVVWvkvueopVcSd4HflF07QjBEbKmgwmxfLGhtPMabFy6nuOC8WnBL9
StDGr6dY6K0HR7H80LruhwN3ydwvdlGkh0dPdLCWMRvaPkXEuEZSBIBsSPDIbcMsb/dzOlUvoRJ9
tNHdMNEpEibjLQPusbf40wFJP2au0usgSf8gK5i3pqW0aDOmV4y5GzNTmjcOsLk+27b0LqQvLJVV
+dL3XMVsmx60A8BHVW80l0jo4SZ2mDI0VqgxbVRtyg5quW6qtyZq+XAK7O/lM44il1LOokuMdf8f
13rVf8vA/X/nzr7rvpsnrb6/9eW9+3/Aoo2B+u+P4h/VLf/Nov1Utea7+VeL9t//yT8t2gGeas8j
88TMGnHp6pH+h0XbcemLJWtFGIEcD2ZtMhL/JDB5wV9RyOKIB/S/ebT9v2hQ9ZxQcD4TVMT6/45H
27GvhbX/NUt9zRERCiVGTeiDrLj3v6WyFn4CEwxcXufOrn+7ONk+3EjRHy8pHWhwsVreuJ5TDqLb
vImplK8cCIVrf/Fc2JE5JZi9kbAuwAu2B7wPwtm6DaYG25vrnqfTSz97YJ2U5IWLdds55OkPdpWk
YjN0GOb2EZIxxUx0qqW8oYwBajfNTn1BVdRAa5jXxb3YN1mZ/wKL6bTbzms1NodaJnAaIHu/i66g
Lt4orm10U3vUxhmSM+1maabJ3eSsF8U6ka1H22Hl0v5fTtiw2UOT8m5Ie4tCJ9/t8SMFlGQzU3H5
0ZtCBBuHCcM67qOlOrmtT9F56tbYoOQY/1EljYgwaou8WZu2ipfrlDBtKLJnbeVKP+HG5vD0XrRt
fkFQHM/4us05dPBPrrQZOF/2c4P0Tj8jag72cyvcdvOQUgmOMhHvQyQUtbI7vxdb6lH1FZJJtN4X
7IoHGXc0FsqlmF7F4slHt5n6Cj8mCh62wxK48IBndNtHsXqtU997oz/E/x2m0/inhLp1h8gEfpui
1mvDiHIza9e1bdZQfVrcuvTt5Wagpoti+SReDp13nYbHUbuGafg7TvublqpzDpX0nDv5LmZ+Kjvr
Lkxe6+keiO1N0oGypuYzi70DP0Ujg7X08CuhZW5jDx8bs9Fqeo+y5sF2zq1hPBctL4S4QM+0i75l
Br3BF7wC17zWog63JAQ/Fkv8ipJcXDtv150j73wItHIeLo6v90G93FHe+Gwn8SmznN9V/01THgGr
31WQf3uS4pjUfkURP9cgGWgzvhs0Ne7WRLl9cnSMZa9Hz90nWf8KtRqVsbiV47xnTPPA64fROyKg
hAFFkodyRLsdwxM0Xur0UfOnQOxqJa432IxjXHdeolrt6brcFGF91na0mvPwydbREScOBE9GDM+x
H7hPQbW0n4XdH10ogYwPwdRnYcX0rnWd58RAXWg8Z2tGO3wqfazxa+r31HUL9YF+OLAyA4/SPU8O
P6JUzMsLrOhRd9NQtLQ2Yz8+9zO2oxBkTTLgVzHqluPRyqOjDVfPUcdnJXI86MN9AAgrdxdqNuKX
2Hm359vZA+DJ8dhD8bBf0Ka3TjK/VKW3rRXf6ZWpmNzPlN0vlY0hJF7o/tRPASgB3KwQvrsV0GEe
7T+BZx4STuBuOO6sAoQWk0XZuRurvg5yyebico+x0oXoybG1ZrHEnjvtSg39OgpuogzP0ai5aBQ3
aQ4jprF2svDPUU+rBMgL6pYPvltyO+Fn8ZhE41x7GqxfWfUpBkgFGNbS+VUExbKK5WdIR7Sd0+UO
ibGt1vF0yJ30MwuAk1DLGs7aImvQm7eMqnnM7RB1n0buaDRTtvvMiz8sK37nqbuB3MjLAbDIl1An
wI2OsTdgPZDPIdaptT2igPYUW4YRM8SJ81rQABcLRqqCmtdAgwWhxy+6StHlBFZFd+Kog446rGXv
WXrCUy83hr9ZYHOeaJz1UAjOCOO3P8zUy3mDEA+5Yqwv3Fmu27S8zz20lbE6T7U8XJ/pqBqTfeKX
3Fynst6RASghFAzT48QfM0rzRjTSWUWFuSCv37pL+SICf98al1Y+Ye0pET76S/RUL/PaoM6TyVkt
y52d56eY9sm2stYgUmvuH/CiqiuqA2O5w52biRkjXldWDW5cM8c7GQan0ihu8Qlvcf/qGuePrGHq
NXXx1Ixy79GRyoH8oQvzO7s++5gc0zLad+bKhApvw0YBPymRKTvQreopLMyjsMajF+mt098zclzW
efo4BkChJBKCfjfcqJmKDuqJgfnFWD8kaX/NrnoU4ylmkm9U+Et35QbQ96pO1o3QewICLg7ZcbpJ
l3OItqks1mWnyO+Wv3nc9hm14OChieKyprL3IeumVRtYZ79etnF1W4lD7SqQ9lG4LtuaaxHGA8+k
4SbkNm8XOqRc00bfncc4ptXcAKUuZBdt3I5G7aaqNWkZbF0i+emxkxdRechHmpeaJlbv3ABpfjSA
BTt5xzbNbJqsNpwRQ56DsSLOORfvm5+W27akE70f91Oh9ovuzog+ez/HqiU29Lfm2j/3yaeq7LMz
qnXUtDttangp7ADFtFUDRVuZ2C/l8MER94xT4t7hrixcmMLjtPM7YFn+xyKO8dLchdNdZIG+6e/t
WmxG+8aLzIorNPJfdojbGrgUFp7snUQJowdrVIz9SoD1CSyWCgbhzPU87/ozbuwP9JYfir5uhrnE
POYtmznAO6/zndSa1XZSu7A+StzYQxo8j14FnWykuUOEVzw444TuDos9y2/r1r/w2r8xrRC8bZ8y
tGAi6w+GFzsO3PjvAa+eaOOB801PZBJxP6EDFK9ZukpU+8oVZtzgHcVcmwabebmPGesxQ6L/i5er
3TDOW3fsYLM7HWjnYhXM3/NAvRPU4Fvu75ZIXISeMOLSDMhUe6MDT67D9JzGFj1CY3xIMZBYOAh8
O39VVsiXVJ7TUToPVsVvP/+2bY2ePVGRcksZJ5s/HjusATvGu2v20unQRD5vJ93JZqkOs/vaJ2l0
Q1DmGIz+ZQrVj88OVzpoz5MUK3TPtT+Ph/a6rZaUM0aQTF480PEsTL+WSdykbY3Xco4fdHIfpeHL
dHVxx/BJEq6b00fkEOEBO38j7W5bUNlppdleuvmpiFMQsHjImSSu0c92g6fpfc4oDZ2bkYSZ/RLH
7mcNlN3Y80GpnvC1g2bJ69PqYzlHV4nF37nx8JUGARdKP7/00XBqdXpfdH6IdF32G6qnnwP8UKsg
M+5xzOWIUM+cqPfP+MCOIAT7HMgZKy3Kn0Vx/R3lRBtdxvvBMfZ9ytWqIKvB7HEpvuhSDNi7gc6A
XANKzbo7vddMHCrK27z5iTZyWNmQbso/bhEBjG/eupTJZzw/RoHEcvuHNj+yKGQIFvOQ92CMvHbd
lG8+GZJpEatiym8lDYcmO1ea7QDClh0dAt/5GrB0Cxb50jhnevdPPanAvIAd5pMEEwSEgEH5iDPI
u7jQglVhTfcWd7+QYYYLakpHAXtz+zuAZVLkb0v3khX9TEFrXt/lAN7CTKxQpnYpxbVoh5Q8Yepd
rPaW4mVI5sbTUN/c4ES+gxbjuk8PNHVTlmtvZsNfdL6htOIVgu/TKGwwnB17clYcOJkcro2qiWAe
Coc4A/mSJp80zc6MwM2uS78MXuKFyKLiMGlX/fq6wU7uvBv5Qaal3TYJ090g4BEFqTLbyy/uRtvF
Tb1dpB7IMKqHvJgZiOdcNZYOpFoH8UtL99KV4reR35aXMoW+Mzb2bb2NqTu9DtFHvIZV9xFN0zbI
zqF5n9otU4lNAv2Kj2NfB1w/vjExHUtclwTHfN3e9HaVvjocgx9mOMffg+42stLb1i+AwywVtdlt
SjUw14hyaIJVY3I8ctWrK0EJWYAGmfY1Uujf+SjlkQaNNcjwjeJ3XtEG7G0aB8YUivBTQ/f9wsmt
lIcxpFhnAonGcB0ft/8eAiKyCGMA5GSmHY/hF4aVDWLas09Lfrx0cBdkptmUK1KVoaZ+tOFihBn3
I3fi9STcLz2Y8aEBauRiLpwTXDQpEcbw24vmP1Kd3JmTN/6T2twUUXaZHf+Qz4P/gM10bS83uSW+
65DDCWGJiZJ3RGm2QCr2e1vw/vJiJMlyEFdQGp3NUhWQvsRKALTpg2U3ZJgsZfGcT3z+fn3Mpo+x
mg50MV+KTO0pqd/T2bw36htzzZakAXzOT9Kpd9oddynWKKqg18WAT7eFQRRWu0BRppM1O8c89sy+
60d+1njFCXhd4/3Bw8xmET6ImADg4Kxb0VyKmg7lKDx4ablbzI97VfbF/Kz64IKjhzbg0b/16mFP
udQG3f7ewVBKmELiyi62VYYnkfL2hxmSgIP7QtrAL3zllGLlGrRQRRhgjplkLYn15FKl3oX+OZz8
P9Ns6gNhl8Mku+RYBqneuIt1F9MbHDagnZzitQofKzrvq8xeO6W/CS28F8yFgEqh48owuseqsq7L
E+2KGIPtcMt424V4VqcwRSu1idLm4nbXmBrdgU4wE/hUPzRsAx0CBO5C1KacPSvt2yT9PVMvP+bb
3MWQ0sviQvZt7ZKWlNLr94ZCbtJMIfHGYfyTRSzVosFCysmv5gKc2u/IjbzdbgW6C/AHKV+OM27z
LHiBibVtMV/Fm5FePvAs5gSxnGlRglpGbBPcXn7IffLMsQ+EVvnVUz0XiaT7mfcy4iq69iasZrUi
sHrdEux4/grpKgc1maiTM2K7EzgX1hXGrm8rjtQ2d6xzWcpPCVjWJcDG1z/t49HNtkEEEgKr6w0W
TA/XrhVBEStZPyKYm1Ykt5jHG0gcNOPSWz1M7o2/2EdvgObbM+v11Eszz4cabOTM0HG1EFRiA7PW
Iu7fqfzbh0R+Nx0C3xY/DmrZ2h3JH/T1cixS1zxKtwCnIDYMqFdheIA5t2lUsJ8x8yc4tsJgWAuO
nl5jB0h4Dx3p56wLKNVmYtkeg3n4WfLj9fsbdkvU8ZsggXMwoYrvb49OMFE9ElMur2nbeMulNMh4
yB0/ifAScZjHscBkR28cGQ3KtWqm7AsuaJFQmoEMSfJwPSwx/9E8Mg1flc7s3Q0Eu1PAM9jIsUY5
9SbGvkGpBvUbQOKlM130jA7GVNDugXlGqVhfQRKvSeJMGI99lFHSmYGTY4WT3R2l8Z21aZfKOSeN
ZI/RvLw5ZA+ns7aTM4f3cRxx6qfRycatPGjxp3DCNDj22qUixvSul+2TtuXe47qF88B5iCvuvBhu
lWW8ZK9FnfP7RWkLgSzoYnX+//NIPR+//sd/0Ar9f5pH3n7jk/6vyKu/f/0/hpFR9Jdg4Bdeh30U
XkO++p/DyMj+i2Jhah/E9X8i7/pv/jmMdO2/PP7PKKZymPpm2iT+V2GECP6iyJJOECYWfzO0/i0c
fOz8a9fIPyDBgU9X9L/2RBRWPad6LNQhxAj00FM4dJdlhNNV7CxbP8LnawtqMrAumfp6kvTjeC9U
b+2LNBwe29KK6ZOAhpeoOjnktF5eLebDT13nwab05/JjdCEJRGVIb3daFOa7ynKfxDQ9FO04iE2Y
tuOuDmOxtwMve0Lr6W9pxiannDWSMJfjtmsxjNMlqpP0aamaZZsujv1djm28IfikFG7oMjyQYC4f
YrvOTy2Tm+elQ07m0JZEj2UdOccAh9WroczjWNRV9UHkqnjjuj0RobakJGfoBrj16ujGcpzCZrUu
o4uQCcDhvik3DGWbE3mx8MjlIz/ihwgfkzqdb7G0yxdJAIqe5BFNdO15DkBER3sARqVsv0l9Tw8S
7wvLxpBZb0gQf09Mk+4WJJC8BBhstkUO8khzi41aO+VsXTq3uva50STj/GiKrnqthZ/+yksZMAAq
YCHK2Gbh9DJ3+WNarW/qmqgQ5886f02IAtNU5gXRvqw8fcbhBGvJH8eVj6//B33bui3Yq7/KRdvn
oo+nnqs8BQ/WlGHcHTgsH2WxRC9TUDob5Bv3NE8dZCgxZCmd3tyt8chnLPOJl0b9WgBT++zkXH+2
oobMpXtS8QOpVqYS5hxzT3w02RTcL50FYdPlANit4orsNP3NCoBgE4nhFu5YGK6mUuNKN1Fp/WDs
grGWOuiJPiC1dxlBTlixh5HKrQujXkXvR0e87PoDMpL1AcmgwgLvg+eggQEscGb358XFfRUkWCtt
d9i2yh7tVdfLH5VFtrkaV7jiWJ3rfqnSL7cydYlS1d3X2An53NQTA3HcxtBLk6sGTJKAefFM2k2Q
VUOyq66JviKp0mmFMo3vIyQiQikFGfslUBxDZFrjp8N4B88YA3fyJrVIf2FFgk7U8Hg+5yLSz8yf
m7uki8rPlKn/Hv6Fe1foHpZFgIC3QovT+OggSyBEttGOT0DdCMBTBDsrAp9zN4YfsiN8HZZ1+gQ9
K/mpUihxvp22F4tep26bRWV7lO4IS8X1FFTfMDFCrf28LV9bf2R6Xk7sTC2u/gb0Qti9dHacHXGl
tEzdFeJqilbpbn2vA+a9TC5xzNIEPscoV5oX9Har3UlXpxyA7BQXLcpG+tWP1ZXlya91RLGsHaRu
iBCCv9CadLtHoQkHeGS6Jbx2bRREimh6ecew4Hnrgdm4v1KCLNwhiczwJsBYbauwM/JmIUz30HpF
yqxLwqyMnd6pzxxHASLHDKGgxMk7Nfo4Y6+0pNiSUX6jVR3fxo6edvif8GFZ/TTtF+OrYZPo60iq
n329kYQipx3hUBsELZJEEktvqzAOnBUJz6sBGz8gQTq7mjbl7L1alY/ToXtx4pR/2yG2/7hN0B6L
bi7vi8GYR6ws4JA9jzvq4EKwwfGcgxM2BvVRe+okGwvDet+ScQibHkycezXFQLf6akpUmaR2u+dK
Nv2Ri1h0qZOCUJGqpM0912D5szoVvTfZHOw9301hFVVcjEzetccw1ViebHUdO2CpDw551cbrXi8+
/RC1c3Fqbb2p0qZtzPUHVowaTyYkzrSBsjZlw7dnY9yHsOSR0W/K8VdTDuqtDeoaAdnuNwXxFi7H
s/7jNNy+mcsGpOR5hFKUJycu7rDJm51CwpFw56zujkjDSMw0zepTxThHXG/PLIW135Z3PgsCBGcy
sicSyRhaeob8OLrtuF93ofR/sdyYh3ooxq3Jwju/t5Y15+OcsCuJ0WfW6PTeMQxZ0PLbb6OUehyx
NfyZkrZbsx4WwKrT6NOrapC+ft18gsG4iizNQCkIqSxNRKqhmvbqIEyhDMcdGY1piaLj5OroHFhG
nlCtlp8GMMEXF2i9ZZn0N6xX87lLGmQuhQPjjHuhu2QpPGJTJgUzt4go0LoQhr85ZTRM8SVOU1y/
Tn3AEUOBGCnCS+QVzk1uGGVUc+Mynpjm5EhbR7SxlFu+Fr7tPcl50k9146QkrYy5FZaV3lM4wrGT
pTe8OJ1Yrhq4W8ZbC4DNkTtzzmgutwjmFNOIGwWkJCq1cFymPjSYgbDFrfjEwXR5jXwnpT8klhzU
Ve/cYlUxf/j6lgWXYm9uIlZfONl1k2ebOk1mDDGhjPc6ixcgu2w/S1pQeZBWiX9U4USTcB4v/Vbb
Kn3Cetq8qVmmwYnjrr2H48FotLVSjuwNXCoG/kFzTjOep1USdgnJMq+lpcgl7EsRHuJAulZeqV4x
tCVrXn17EwVWieDnd9OeatiEp4X5ScDEr49KgNmRRWq0a+oPFUXhi1SUUreLL1+TPkV6cnSXMxtp
8D30RffODHE5qQBH7xBEeqGhN3bfJjBya8KhTQQWRzvPRcZlhbyRu8O/ANLMdwvz1OPYOmX2bE6W
KvwNvTWCu0bY4zvHxcFErp+8K8m5ZDNY0cnjvynE0n5Vq4hE3lj39FnMMk8+2Fz66IxJ2Nx2Uz2/
LraavojRAwrWFGMYbtrLd6NVsB1ixrErR5NirZgsyvUcWPbF+Jjkaq+QJ1MswXMjY01XC3ef+wnx
FCdLFP8JBTk0lTTtu997C62KUxoDCHKcgVRzremD6Ykq9+UUrVyCdpOXPoxMze3N4ENzhL48Bc9V
ZzNuAk/XXcahqDi/Yd/Uu8bx5BH3+c4ryZOKPP+oZxv11u9xfoMqdoLi056rM9Ce3VSwGk3lcnEs
r1+ZBFcy0Ch0R9mxhyUNFrki3fhVEeHpM4I73FyOmAIlwpBJq2LfcWvDaynUe2GbBsFakQ29Rql7
CG252LQw40+1FdKPYZVTuKk6uJ54gbO7Zh7spywjtxzQTrujjgqEXlq48VcHqXIfjst0owD33bRu
Si2Q4CJMsYfcTQJR1OLz2y56yM9l7ES3mR1Fm24crh2KPkC4pOnU95xzUp19pYkI8DOWzYASR9ZO
H/wgF6exSsvbMMztR7SUkIrLyF+OycL7jq2qIx5VDj22bsQ2fTRLMHykgayOQchMo4glriWcYYnf
IdlZHOU6CegZt/N45hPV2GIUVj2rQHdfT3y3B12lVy1YKMNriedt2i0A7dI1E49pb/vML5mmR+fE
CiO9TjtH/UypzBhQd07Itx0WvxbQV/naGwx2HJszCgBrOW77smuxHM7cghcay46sZ+amV7Xv7orE
IrHqZw2hH2xwzhno6rJTBpVlTtJqJ4Yo/0MAwfpixNqxE2CY27nKSY+JU3c7nz+O+CSP+MrliX2H
M8jvVtI25ncZ9lPPJSHY6FK8EemfHrwF+HxiYoWvzcX6XSQJmdVAA91buuqA0eAtgqT5jLzf7t14
7M+SiuLzMsvpNhr98r5EWD0W7VTvXEfh74IDvWNJ8Y6BO2TsHpl3lw1TubVL196bKmopYc9ajzI2
3xDLiDBRcVjuc7UcMTOmekWjW/ehsiK87Sm8ufdbK36MXHqQ1nYTWBfX0/62m3KUJ6uI8zcdZ+ri
ZVF1Nzqtd+OMsXpjLqHmU9n7dnHAnV+fEa96OIkhA/y3kG1qjbsiWg4Eh+qflJPrvkutZNqlDZGC
A9lgsjYkm1g4knRuQQTfVA2ycFbRqbepS+Blq2UcKIvxxeTfs4AE6a1VyuhWUDUEtwxFNN2EHZeO
0VAdjf7YU8ThWcmj3Vn0Y5V8BVZk0ZnmNPVp0fH0e/lP7s5kR3JkvdKvImjdLHA0IxfauDt99pjD
IzI2RAyZnGcjaeTT63NJF9K9gCB0A73oXtSiCpWRER7uRvvPf853qEh78xWKbltYA2HOMT60De7s
zq+dne1/lH57y+RYSUCexQqe08WhTNJ2mnCxTdmEnkqTxz4fW86gWkHPqWE774YRXS+aEueBhZSo
d3zao/jsjpPF5Zu8R83afhJ40asxOBQ8mU8tlstpNQxda1ERp0AR+r16sEWB0EpI8eJblcVmxzDm
cCxbSVtxFhQ//LfGwQuQFmt3TOpu14FT6lfc5xRkmang3m9O6iV2MPEQDJi8K84Z760Vcuo4Febp
OLiDPouIS7qqPfNczzr6GIzee0otEE9Uty3zhjrZ6NJhDmRV6ExHein6kFqz+LN0h/wpEDMeg7Jp
/FMcFO57q+N4NbrgL8yqGh5b2bp7ini8bY6r5krL7bNvmsljFo8xG+YOqYvzU/5iroun7eQK9xQk
FTFMUiTmgwEN13ieu4md7iR/uVwdfw9uzZ2unxD9PLyRKyY2vc7wyntQkMrgkLOtjh6sohIvi5Ms
r6UttqLXtMwn82vXDcHzmCJtrUYjI7Q7y7DQhLqMVHMqAP+YQOsyH70HnuM+zRhk31J3dkP6XvuV
5yuGIScLhk3piPmNl7s8T27AkhO4UH7CY+yui1mW60q03KJUnpzZNUcJmy7X+WUiq74teRXtPLck
8SlsJhOoYdUovbchACnEJG3KQ5Dwmq5M7mhQxNT0UmaTdxwRJtC76hwIlLeA0gjc7AX4DkYrVuMb
sE/jRia8qFxFom1PhXaLz5pkPjyBcoMwwYI5ADUGhaU/zXkRPfb21L/MSRxt8kKVF7BHSMBAW4hf
6WapCaigYAhixSYpjWXBojr6d6xYiAtgbWBBS/+iOa5pQAv0Kub9cuncTnX7md5dFrlmOT7QmEBG
g4uRe5kJR6kVcX/aCQneW2HVNM3JRjnqV5mt3XPWKRXGbfU4TsattDtwOcvh5XErj3qyaXPkcPah
dElCk1+RYdX8vHq8x+OI1SYSzT3I5Ft3l+eBT+qs2d+kmGpfbjaraRNIwfBHj0nzKaZF1iEr4yis
YR3QFxuDSeI6QT58MnkeoeqnKemoOn+bfZqSuJnmeB66cfz0cst+zApLk2KzfDhFvGHe2ftJPpJ0
V4cxUIX7JKqj8t52B9HvCcKYGyDFJNwbGhFtI0juZG84G2y81REgY/dHEBlagY9cHmCs92dXOzHB
0MENHSD8+v8OLvf/IRAuPsab3/S/MVmuatiEn//0Wf380/53t/yOa9z1n/9V5bz9+f9wXAZ/Cdrm
INFYkgWrI/7Tcen9JW1f3hDjOCvpiOPP/M1x6f1FWxwYXcd2pUkJCTbJvh5U8i//7Np/3eRNahcD
nxy1BW75b98na/OZfVX/D//+TzzQHoAVqv5f/tlxcY/+V8PlrXGEwmQQFwF8LKw1/0Bv1kPVeOXo
opyNCFsrFmoRWeCy8C8AWonqBlXTAxYawGXi7MBt5XN8CpbfMbqU4iTJthkFm8vG7YfpE93Ueu0T
OdK5My/QRWs637OQO5+MQwZ/hjXtK828YBetf2hEMQ0be9SQTjTEQ5gIPDe6O8/UFXCVfjb/mFYx
FfxREemQRyDnhMiN4mow4MIGEXYMF4RUo7uKSF0cpa2o901pT7sGhpu+dYzc5474DV25hc9WeUoE
Px6JMyZBqJ6HiM4v0n+ehL9bx0CpgECyTW0p6zv6MznaC5gLf9mVdg/Aj0iYgRhXiBCll7SJWwTP
ZhlYl3Tm4i6ExZd1IJLekebL7tLZKVocUyP9tYszcs8Xw9Liy6OhlO8evFIcd6eirA32f2JGp0vz
CfC8uVC8ATz4Frs0nKx9AoOq/kBcLKNTQdt0vWnRmM1NUKZBunHwUvthO/aBs1/c3ozOdA6nbJE8
M8KjbxbBOhJdgsJFc/fHBFSAqlslg3snySHdARf0sO5gTb9AFRAfRgeDiiGTxpkaKeTbcJub9Yol
8kl5AeIwWVO5hw3vo5L4ZdKuR9LWr9JwPNCEsmLC4H6c35V+qe56uzeNFWXLukDbiHiXJb5iQ5ZZ
ln0W8CM/bAqvmQir1L6y1TMPAL5Zvltz0e1LIT1akFnrcMljdhArq3TT17HI0E/4XIBjBtTxVXHJ
4doZ3fAgbVkubyXwuhjeI7QsjHTuv/3VJva1Iq9IeNFp6j0sY1paG0BVwt4gckjui25nRychhpuR
sK47GfqRIAk9g+9boc2AAWmyLEHuF4l6HuEDdutWDmxr5yA7FN1cZ4eGoOlXQcntnRRL/pVqU91p
IUiBwvK0zstU2KyMPUFMIuhiAS+97y2uNRTSrIoOH/PRJuFNe60SRcInLCsvqjLM115JBeuclMRH
H2PEXi/EhJa1W5VQqRa/T54NFimk7dPZ/06z0XjzOSnYdA2ZfkSItx4GbdKZ66K60HfCBXDiGVPO
+Jgl+Z2S6cvaUCMgHJopCSUfdSysq9dKoYBW9OrFx1c0IjkQQdx0cyWttVsmScc+GIvahkKBpgO3
YcT1A1OxdtZA5dwfE6kxXweBsTzkeVC9pbqwv0kRdr+riQVgmDUlL9ycPxIbnt5Lz5reC9POnxyu
uOhtPe3paF5JM2EGzH1zZVssLuCPAFSNpEVxp+XpmNHZmgUDCym5YJ1VpoJKYUXV4wSLDNJavJhr
qcSqc4bmjWj08p30TA2rwUypIZ+BU8mbMGKw0x7HXUIIG9OH6bpHLoCFvfHbykX7zl1mE9rKQ3sG
9sn7eZLe2nW6AFAwDQrrIFHcAuHaJCGOuWTZcAHBzuXPQwPyzbCqr2Iura84d9CJElObY6hddh/U
Zld+HzYdoIiTFwXWtRvaG4mnF2nKTxkkV66EYAPxH8TexoAfgylw0DcGKDsaOI/59M1zwqg2JFIb
qqJNuzkZAaE0MqOWJAIuMoCXhm/ptx7TwrQKsDVmKwWxhWXEpNP6nNVwfDGgOhqaoc4Muc4WdlF3
ZdxV3/SeZTZ73Wl41FwJGcmXXjwhWJu/0SMdc+0urAA2ADJ4GixqQZ0HF7F4m5R+6/woeTX0Ggkr
w3qS1gmF2+ZCrI1mshrXSYPCOYyxMPZj5PQjlm/RAAjgjLrS+lfIXSJpz9pXTuwT76RfclWKBpyX
wW3/jjdWGawFAkXziGYkso3smT3XFjPfHxIsNlT3uPSy56VZiuLYzQvMDhEY/O8JD6xgTYW3skJK
J9RtyvBi7KgNqIlw4KH9wcBPA7Q1pXJY5VIquTUGAy++yJcnOByGhYiO/I01Rugv6GbFm2CGGPZ1
HclT5FoFbEVwLt8qSaf70VCiPXmVRJ8fg/vEHKox7IykpOO6z+N8Q89H8j90lt6e2/+1nNWStPTA
JYE47pE0tf9hielWE0sin8beAFbkQ4ld7sBzWzKhKWKKWeVtijGoTjPKy//BbfD/0+zNrY/xv78W
vnxmlPf06rP6u6vg7Q/9+11Qen+BeA3Ie/sWRSPUvv1t4S3kXyy1ybvQUnVbYAfsov92F7T+ohnL
pI/GhkMYiFu/xn/cBR3xl5DWrR/FpxTD4iv+79wF/61c8j/fMuK2Z6e1jBHUZffuc3f6+723A5Of
vnE72FWlS3pawsk5uO1YnGn7dr4U2WVcNLGqQ+ZZmAC5IvjWTjJ0p4gsaiLsV7Ct9HEAIw4DXTaH
HkCtgBQLoXdVNKl+J4+TvfH/TPeSUClGoNYkfhnYX/GEw8Vy4KsHs6XWYzx1OODi/6nWj9vt338u
+CFp5HIsaPY2XQ+m698CSN+fTylUP8wM/yuyWwbFTFs7G0A0t72+eeXFlcNJS8T4bWQu1e066MEy
i4QacfdFp1mAL9TLXHz3nQ81DhjN4+Av087XgbwGyRI/Qw/oQXHzaOtWiZf4WxdHzmMCRms/2c74
6OcBLQaD53XWJlFu4iK36vHB8rX4iqKJbUxxi1XEOjo3PqLUwAaF1QRc+jLpvnCrqL0uY2dr2a7/
yZO0JXzBXdvaAicoV53wWNUNRImyYxABzCJnieZjldVv7fq3+Dd86oNiydLt5inGC9vbQ/lIyRBW
ARgl52aKYhRoCOeEwMlZ0T3Y3MOB5AZQDE37HUxL85xDbnU3g9UmXA2r4L1l3xjKYqY9oEceIi9F
m8Iq9lwAzzpCadg09IC+GtPYv7vFZGe0GCxNDxAn6xGaI9PmJiNh304ottcZuuC6m4lWrgCM5Fzd
Sv/i1yyQZU8T0ShMXMtEbjewDhXu5xm8fJ1nDxh46100xOm2NM3sjw+wN6ygmd35ZGRB6MQ28I5B
3gzRjrGRJtYjK4hYISIhgjoyu30e5fkDsI4Ut9YISYrwAZrFpH8pLyVTMmsAciSqivcliq3TbA7u
ZRzjEZqE017dobS2jjfGr9Q3YuICDc8Dk9ofbiYZWRbXw2Ccd037E+AIvI9QMza8YUjQGDFrFwqN
2VwYPDuIqXRHwMn2XTP0BDYL2tz8wVZgHdP+U/nBphm6O1xYoeXiigRCB/7S0f1B+Gb7SHDDua+s
VrONitdegSOWkwjYueQS1i5WvE24HJ0qo3S3SeMYh6wqrKvvEyaimwO2LzxETJFm+ZG7Sj72cp5x
wgMfW7uAgp+bBYzYuscUuc5TV22grI+Eizx80lVtziixmBvMBeP2KlVBbrFAVUvoOIDqyirmJFjm
w+La38oZ4SzFTb3hk/DVcjqtBLa9teM08iY3apLZ84MnDP+346sL+dc1CmkdeqPetl5khF4fQ3Un
Qk+2jtB6O9zYTxb7Yl15J9D/oRWLbodd56hi+L49/i6C7T+idg+DjsKmboZzFvTltiopBomNVZDb
inmDnf1kW8cosIklZPbGMePfhvXcNsbdIqF4FdDw5jF51EV6rRU2T9EdoxROTJw852n5ZAM8yQZ4
pki5fjbtxJBeYDauokgThs8wO5fqdp2uJOda91JV3aeRTVdWg/gZ+LCvIEyv8hjwY/RKZQsy//jF
ZuYlye2POZmJnkP+uDe6gA4RTzkPvZ39ILOxFVRa3zUK5+IsjiMLNFb/e5dpdul+lw5BkcI1jg1x
T5J+MTG9vluLon8xgyrkRELzZWW0DC1m7AY7YVrQTpJ1L9RmnG+1So6pw2SiYH3x9mY7YfO2Vryo
QNi6RDnAKJ3vQrDqNRqhLoOTJIeiLnPCAdWLm0fesdNes1dJ1n4T7Ks2WYlZVt+2xPl8b6n63cgS
H/OlY+xF5x2zaXqZvNQNTczMz2wVQrsq4jdbs0ntCSvQPQQQOjmOJX0Y2duEzWcnLGwskL3XOQdm
kZvrpfnwxsoBNQcrO89+V3b7lOEZWKuA412Ju5mBOVxSZgevfAVA/JKwvkqTl8yBqoJH8yfK+fqk
FtpVY0cXxQ3QVZaBXXiCSc7OQ5S7FLeBBQQVolJ6LEYcvon5sdTmvdbmRTb0GfjjGdSZcRlxhIYz
rkx+uRidCdOPTrM1tQQLnfRPaoHxakpczXUf4m4OgRJiK4/Yxbrppe08WCUWthSf+EagkxXzwZ3N
STVl9SN7XSyzNTQZO+JkE+l7nIp3u2kuLlvRVdo5bxmkuzSoHoekvM8769EaIH+R9r/tdwuk/+Cc
GWTXSgafFQME70CmDZO4ETjLez7Uz0bfrFLJV4sFTURpACq6wNPAsnvl62rdg3K86Tr3o0/oM20a
QuvjuTGGX81UAcfzGHHiT1idcGc1m5gkgOVC7o2pFc0j6He26V2wbyreruIpBgNcYAMjFIlsYlzB
5RMQom0ygcnHbfkx52EhrPrWQoAvCRoimzzSGDGSgloCEqr2xgJWWEQqZDGwV96rTZCOcKXsIPoO
Qeh1LUuMmMo8ZXVk1IiqNCLbuc1vPl/JRsepA6NIc4WHp7324iwPEw74c0Dn07lt/XyXm/2sVrVt
4qOqlX5ZWL0fK+E+Fd4Sr4LSNVeq4i8hRjWj0BRQ4RB1Vhy84EKQYtcIfhw8yt8zZo382mGoay4U
x9T8d5sJeaBhDpXz2UzMNPONZ+EFhmCSniVgLzYCqW9cZDwbvF8Qsvtbi8qYt/GzkXK04A7RCzyV
4SmqyysVL/dsl5yrlgXLTRbfr36Nb8EndjhJ9DN5BAhHC7cX9gH5P2EzY2X64jtn1V59QnQ3fYKs
spE+lObto4yCUc93LniOqbKu0pCvLsm/hRF9zfLgl11SxhJF1BZ6QDhX+L/Kewhv1EY5/YcU3cOi
Ee/pwlrPnTjiFj9ki7WXlrr69BDx/ss+h27hsLL97c0211oJWAvgRCsYusRMPJYzKP8/YyVf6xl9
svGaccOw/iWxTwbKUJsUkz2uHn1YDOxC7Gi5VsXF8xDbB/x28KXSB3a2eECS16JPoQW7+NRwlifs
2qVX3FXd80DepNDZRpNqiwmKFUn1griD7FTTcwjJcpdMyRH5rOXx1R4hbturOvJe+Y5/BRTf4bym
ycrc5pOiS2I03zVkrByo5pyrP1nUXAKFZ8ktd0EX/NJZ+gRPkh8LTG7mebsoVk9OTe4CJ6W7TpoU
6zye9tod4fcZ8hjL+WTBvunLiSNK8YafjTLa1aa5b5NIrLvFWjdmsgFXtIlL7F4wg4hyVdSHwHOS
RrSsG96oK3c6pDohXJG158xHhBo5uETLnkTcfEmt0T3YbvXVmaQ/ZrdKd3GDN8zI6APAq+6ESj+j
EdhrG1oGf6HY+kNzgsOxTgdh089CuiMb0qdsBIGc+lMDQexWhYFZcOwnWL6gI0bTpsYibd0ttULc
j1EeyAiJeFdb2av28FOJAuThYIWTN4QWyZmdzx4E/xDEHYNSZ9Julr1Hzbt1f+H0KefkXVnNDurR
0SiqR9bJcjVxkKwGxVTfwafsdLKBRYL3FkF0bXCr2IwibbcENXiR0/grj5AgRcEBiUwZBi1dSdI3
r/1QkB/GqOGSdwUIEqyRzHjt2+i3blBnyvmxTqcOtVAaO5Ij22oG1qM1RyEiGUdSMlfvZU9ydXK4
d/PeOlne3F9Lbmz7OPYPEV1Ia5xaW7Oh1Typb7b65A/GsWQdV901N4aHRtpXF/Y2WA4W2h0nh50T
hedNKfLyBHIQc34g7zUlD4To88NsYGRhA3QxPOFvnbL5oOjFXJmk+rGIoEbVBRzgrKDZs2bzShzG
j3knd4+LSq+Zoi6D8xnqz9ojd5aqkrMW/1Bkthxto7NLoI5tCipGEINe5QIz2gFtmrNP4EqlrqKY
Ly4WoFYse9bgb7DC1iW+XnsI9mmrXye8NS5Ok1p5P7M4xXGfbUeCkHgfl9My6lPqmL/bnixLnCB0
YwS2I/XL6bndwM4/LSS5170X5EQzxr3Te/1nM0Sh7Pgextaml6mbP6r2hqHNlk++109/it+RyPEZ
J7SxYgIhzkKBC9WbX35ZPDpzcu56qifgCTibTABoWWmPlbWFfkhDhp0ejcXaRH58ULg5Uha+NCTt
+lKfK/TKtdvGL5Wg+KXxUhywLCyTDg7L5M4XVtMNNGcrpDnA4g4N5K/kcI1xGDlP0FqOnYTxIPDY
Dazm3VDc8qlmJzjo2cjmhPiyPNssnvMHqAZC+HjONLkUAkeGKeawlWqH3fvaOd1Tkbdc5zlyB5VT
QtGSsye4OeWaxmvEvpdbtwKyJA0/ipVFAK0l4HO9ypOBObH03wNZ9geL9eSuQKzf1qMdHHDYiceW
23bYke0s1lFNyZZJXe3BTGR5szjFO9Uvzu9GeTbyczJPiGdy2Vc1cHSkYs4QmFaZ1ixitBndZ70L
s8CocauuNEuCI6H26NsrhPNuegSgbreLqlg12IAeGKQI2Va6ZXjt2Uavi2qWFBVRHPkixpIpbiwY
KOmtBfbOgMGZkWKt57LQ/ZnEcBsjEoIfjOXWoXaNNpyaxiJG3HbGve7G4qeeovo04gzc027h4mPM
psOklmHfLsq4kwM8N7bTeb+iw6V4ugUXaDi6MfjqthLvWJZp1c0FIWTQuDVKiOlvq6CXIK399ofO
sfZcmyhuK2T66BWQ+PhtL9F89CE0vAtbYLMvFjr8zAJIlGWbY75OJDBQOVnV3gZ4/5wpbM5pYDj7
wYyTHxuP97xOZZcbK8fA1rlPcflzoAUtkLey1n8wCRj3RGcJ+cjoCLaOHr2gKnczAKGO464TP+C7
9QPXiSFYd3Xi3sUwj5lXdO8ddZ5yWgnuxCoXzrq1hNorO3CvU2tYn7XDi6/T8vdSBfJ5qRYV2n3e
AZ/X8Z1ynEOR5Fc/BbzQqtTc6b5vjHXr13YIfe3mv570rmsHn8GqHndZ3980BSPYT57Bdm8gzf6M
bVqytmpxulnMlPMqrgLvGDWDTYpHOh3cOT/5PS3j+JEJ7Rw6Vpjb7rYO8dzWuCxDaVzgk/MojCZ1
TAILAlgAIzxgtt/pMUk+C0503JXI9Li3cdbsR1/igOpldrBqrz8FQ6y385Tg3pwofxytRu+BfEUE
Mb36DWF5+hS9eus17/t6wmFFQ0PVOR5GilikX8CYbu0cBBtyhqQBQAHe4WA9A2meV5pl220BkH27
FAGcXCxU2NccLo2mtPDP21KuMieLHoQ5LGv0huY4QrW5tC75e585n29bv2Q3ImpnQaeQsd+te+Hd
tQ4jXE3R9FTa+k6xMuNjbUxy38ejgkk9UVDX98uX4RqUVrtW8l6PFi2ZQQallrrHX5ntOQcRc7Hn
H/sJFnB5aYdxZkzOZPIacHzsuzkN2CCINjMxWyYzgeVeMnJJ707nEzgKInLlluBOtUng6K5rG3pP
LVPinuCqfjE5+D9D3MzbOZqic93Q7NfGyfyWw9B6iSapN3XuyXtXAe0ilJCGjUMFhjvm83qxu8Lg
ZLBa7jVxfoyqElQD/Lczc2a/7TqdvbkUSTzktlney9jDdetm5r1by+mRgtfxnMhl+cgtnnSCzoJH
kJQzgElrPrljMNwH9bx88HzAJOL5FWGd2h3CKYEOxjO0SC/N6Pmg7Ja6+qFGkiskd9ZzE7TVgxc0
LkU+jv3aWlzlEhvXnTV384spe54yDHh9vw4qIn/jYkDwZxW/XVIid7WJmZghJT0EshH3zBnNxi6M
hYWUm1DCaNovTZUUe+wf2bY1vT4UOsj2tCMOG6oT4MUr02o+jXHONzxKzbC3JE2U8pbmq1W0Bvsf
UcxtlrhOsIRRSedQjWFEJzbl981UPotWprsgoshV+lwqbJI2KwAM7vMi2cjYHsFHEXiYkjV0jw0w
c/WeUPkGOiJIgQtW6hXGonukEZQOhLFKnokGZiG+TS6QPvQjie0Z3YACnReaArEyBnVQclmbPflg
ULv42FV1caanIH/PVUOEkhiIvIC6NLd10hJOL9Vg3NUpWOC93TL/Fdgk+HTLGjasb8enMu9gxky6
M0gr1wXaqWpnyDoYJdset3+lXgj/56+gVlga0uBQ3LferTgFECgjIJs6zsgK3Xpg8GNwdxlE/c4X
L2VD7Ja+GblJMnc8ySLx7gtuJ6yn+RZvCd0egkbAwOx3gI27Puf+I/RMGjSqiyOJmebbAih8cJJi
uSmbtCQGNg8FgyXVaOd3Ve6pp5LqAdyCangg3cARFTHEXrqaLdcgsl9pUVJokmMresZ7XhF6Vf27
XRrOt5GaYld36Xyw2GN9wVaJvqmmtb+G1LSfGz81jiLFxL3m4KNn2CcHwuUeWbbZwsfSV4l7YKQa
kRMZqQN2oD1Zt6jqwEyZtpCzVzPLsg+feOxnnyXFV2ShYoaEe7r9GMT1vJpTBTo0ouhjn+RF8FKU
9NQqTZPnQ2VqcgzUBbNf7wDRxCGNh0xuxVRFBzcoOaIw7zZc6tN4CJmBnWff1tNuMmbvIclsHxwt
Xx7o1zCcK+JaW1x4SC9JHrD7R8XO9t0YB1cAmDJUhWNtF3RxgbWLZtAQD9h4XLwKwwU8e1yUgKcj
O6Rb1z5Ni9/tNSWpWOqqaWcTDP2IbhZal0qEHa92daQr2bPXzRjB1uSkLX9iawC8X1nR/UTf69Xg
gkLewsJlmPL1qaFL/UNfk1hbWU3jvMKITIstBuX0paG5c0cHWkutwwJyiEJmUsUZgG76Q3bYL11S
CS7HPW1V3XNbFGPI5ogFLfmV+Z52KuNCCEMTg0ps5Kqlfk51U/ubQsf0WjTV9BDPQE+qSWIeicu8
XjdFASRZB0aFPcPOk5fWCIyDaRbDqz0r4zBrTiSwFXH77mcQLyDj1DxzA0TjGX7gtBFnw7DXVjZu
/LF6wKHS7I2Ybq8AqOZhtsgWt8M+1i5oH4uEGcp7BGJVNPLkapPmy4yox7ntLPsUDb3Jb9SyuxXv
iRowN00yZobwwwlGHq5Bia4t54IfrXvpm7Z5hROIYgS7csFJiwrHijY1QitHxPJJGVkrNbjLPTwa
ibaWjPa2mupl19kTT3aqjCmp8LjYLnmyGdGEXxnqotMo6PhkwKQYpVLN8xQY1lEXLdiVEUvWI6pZ
fXQaB4tL7mJ3D3oGGjy3/7ZtB/nSk+AvHCTJpGnlc1xHMXd+Ix1eGuKRb11tCKoJsv7qTV61V5Ne
l8UMe9tB8f2MlsQwLkSlqBz3klIuBChI5+OgCJOg7TZJweaJNDmsfC4YOKhxYOVe2KWDvXMQuvV1
GFpxz4hhVZfZ9ojeR8u85OHS4HAuIdm0927a1fe+2ZC1cvC3aD7odUc7h5d9I1cVjPLA7k7wbdTV
zgz/cShIpBV9U31T1FH9wdYExB0vwutU4ngtMEj+GvsBCIaEi/vcJ6Lea6eUB1ovEGCtLDcuNE8V
NC4Nw13k1sah9zJMzil5ApoCnXM70ATZmSQV8sIkuI3xC45zYH+mOAmqXaFmLnm2S8txHo/jK7IY
kXyVYuWnudwhAFe7IfNhuY2NITmknEqnnDvPK++Pn74SXAxQl3Y4ldWToYIbXnZEfNGuAd+Ko4Zw
BRFHPmQlRDc/YNtgIlhurIoL8wh6MkT7r35YHrS7qZoptfMKi86bweCz07dDQP9GN5VnjL4KA8bw
2A2oX5Y3FS8qaczQrQL7yDawB5znO0Uo+6p+TfIBb7GMAXcGPg1VLi0cG0/F8Zc30Z4W2imPB2ts
w0GgGtWt6r75vTqMZI36LSe72ChlmA/UfdERZEp7ayWE/eUshks1mQxPruzhZJqFx12txRkmwUlE
EE8fMnN5CdLgpaMc86mUTRl6hsCmzbcKvUTzodrGtbe8FqZFv0ki8XGsUq/EKhNNrk8GZ/SNw7Kw
CDWoadhYtd88dTz81higuk0BCOKjTP3+g0NmOkMoXS5mFjmnhLnmnFbuQiuv06yUFM1HnnT2O45G
cSt1GbFBEeasov6nDGLE2TqJtpj91Nl2WZ2tzNYBTsZvYlmDFhxPlou3lfI4hzLBeL84vj4CQx/Q
8ykWAhHXt0STGv0gKh8fU9GjAK7R8WgNSbqsPEdMWAulQw8ZXiTgBmVzwg5Mz3cOLT7kMdZ8G5UY
XzmFEDsYUcm2WNyu7OU0W/B1TAdjRlJRslNQYrMaSzthKZI7XUlV5pzuHZ5FWyq1M1JedVFfjc61
fguJkGjXLOh0VMxbxtuJWoJlDLM5olehpNhZd/apkFnH20S8ETOVe8MZne1M0OIBeEvDzTeFt9wS
MlUQeMzyjsALek1t3ApnxXcsIGSAqr4GNbpXF2FOpxt555XIeIxcrNbzgLtSn7zVRGUq8AWzu64N
zcpJ8MtG8p7RgxYuXX5DN1Pa+tc4QNaM80USiiFWNw4Hx8QtlE/VZSqsDbK/8TT2nXMac/Q4xl9Y
69Ftfh+s+6Zv5rcqY42iuXitpM+PLdmV0lhPXLYa4K50k3jWNNORIEarDJyFSXRZw2gEmlu+ksF9
bYsF+qA7mwcuGUciNx+UJN6+90IZjzHcpCJr7qasCtFsz05tfkRVRdqOqC/V0toKnrA4P2ZTd1my
peSlcIq9H0SP8dDJq+UsBc14IwUU9HutjE4cMm6e9P9MGgxUibw5GC5yj3qaBJ3yo2eY287QLwwb
jPVFvRMTN+pCivJ7QW4+UseCJd0WHXALjDIunr4Jd6QbBxKvFFjd3vXKYlVz8aX1iArtozacbpNO
ffM2cfTtloR6LLrYnTdS38SKkiUCRFLdpKZmelJ8pCn/HTyWnw68VgbG3KFva85e4CUGE1J8lJ21
mPDj66m8xSnY/vp++cFum5m66DsyxuRtkShYvGv3zmS2pGxlhl7M3Das4If+yRrND2FiTMJDaAw7
PKyckn1SPOLLcO8YSRF7u2CudpaIlruRs3CnZXnkgTW+ZTejWM8GfrPkCimfyfxg6yS6mq2wtmIK
WBgq12VoyE1kl5U98BELfH/akgrkIUUWpqEgc6ynPdRX6jNbbGGkItipTaW1y/xsCbUTEH4Qt7Xs
2oon7HqNqbpXOsyppx+X/DQ7/XxmWnShkqKKVozKhCOonngPWBv+5HWCPkaeUn2Ys1c/FZGjWRWR
vXGWcj4hBVfm5l/ZO7PluJFz677KiXOPDiCBxHBbhZpYxZkUJd4gJIpCYp4S49P/C+puW1L7tH/f
OxxhR1tiV7EKSGTub++1pST4Vyx0w3FbqPKa2IvVbLXsLjyqx2doze2lw3fz2TX6Do2PXQZ0NEt3
X5taT1dT6qqXBPP1ecL0yJx3TuSJykjrUJrOAGQaC0a8JWZsswUzQQOUeGGK7TD6PG+XJKfuxWTX
gcAyj9Yj2tvwjAlsZUGm9I/sOoo/LvNEMmtHzEZEVyTvjWZrLE5b7BnfA2FOmcE+wvVJr/zFc649
f8yY9WfGyZiznqnSZD0wMmyQE2A3sieNzjhyDMownLi4isykzrezbenbKJMpp6pZJAD3HP+DVN5M
ZkV1FXcMea4P+eJmQClZiEkglfdUf1rgsLTgiLBgdWbD6JwQrmmFtOMKIikV02zQiH220NrykRAr
9iBMQQ7eAaAGbUhTrHdlkprIiS0StVVxetNyLj0nskn2hC6YQ3G6TWbt8IA1Ab9EmfdN4GK+g4Y1
MtolkXRr99yA28Emytp5bn72AL4yL9LNbVqzAjJ0o7HayI3QzVYy65jz+zFPZOrPr5eMzkDHTskA
WcWNsfO9cX4qZV89uxFFlzNmig1eR72nUyK6MS3w35G6V6J6pdboRTYuqoSvfOyT5vBYWEt1NNm7
fnSWStzlgiaT1Vv82ilDYO9OjUtddtTNZmYFZpS2jbsFH+Dj3PX1PXjZLyJBtdsh99WIT5k0HeKE
c26TFwJBtTHcsnqw2Go+lGXm3oHgh96YrAGt2PaCtzGR+Yn6pIGxt2MxZGANMxrT+AbvkKZcmWIa
5RRK9YRjn+IWqEAWFzYkDHtRTEUt9zroKoXzgEbhui84utSt9aWmySZkkLvSFg0NMGQob2aayk+M
CuN97JVfVFQ/5pFZFSQt2dJnKa8BpC5FvKv4/XvQj3Xnq63T+sUObtO3jnzPUyqU2BJzfLdrurEM
L893nMDna79I0ltUY/+Jibn5oPy+v5+Z6lwneYb8CaeV2QaTMeyyWfBoU+7gYEpPA0o5C45PDadf
+CuFez8JnMwgQduWvqOUg6XnA0ggLOTv5OzLdy5/jB61dj7AfY6PHPIVUpMR7DmPHoM0WY69LCxA
jJXr7QdjUZAAS4ZrOQVdENAYB0ndUkPqz4W6KQNNsEn17j1RW2aYHOyWg1ckHs59O8XF3cgVmdUL
xL8czPEJEcu6o7CruutT1d/QJVBdpxicxy05TZgvxDxOnPGZMNBZs03ypvtWmIl66Q05kx7KFmpO
gtHwd1VePC8oXy+ocUhnTeVcKKPjoLjUza4acQXlMbIKw07vAoxLg1g34OK1Wb31tezfosapwzYh
Or2IrLwMSxWd8iBnIimwkuvA0w8kwMobeybbC+0Spx/R+oFuHB6fNj4+B/QIwYEFCJ3fBPdAEChg
CHL7oaqz+dqoS2871n7zwRt3DZYEQpf6DlDsGvjvGczX5rbG0rSres8RMPyGAEmNNst1ewJeFFB2
2M90vm7WwjZSDgNNdYOeQ1D9KQ6G9cgcE3uPbGe6apuufEFbxBkT06uNw+lcBqq9tbw6OXCyzZ6X
xda3tM2lW2J4xSeLU94hrpY18K78Fzcx3K8OYDD2E9Varkf5gU9bQVgqK39u6+p57Ahkco649WcS
7YTOvJveXAw+48a5Fg7IjD7pm/MMvO7ASF5sinyo7tD8+V0te7IIyDHmP6ErRx+81JwOWWbWKmQX
BjOzcrrP9BCJhfl9EH0F/+AdLbuBW2C7PRhxL0sfTRqmyw3+w/GaKcZ4DLRV9Fza7XgRsZjiLf0c
ebtJgsT+Sq6nD5H4r4OhcNBboCrjfECrqcU6NzeyWV6RWS5udDcybRll3W9cxlwEgTELOEa5G+gt
+JIV07qgmsn0tcKrc9dzfPdDK8fHT/172uxKEo3YH9813cxbCIxPgznjaLGGK17HPmfoa7tIaYGL
xK2a1w7PyiFau0MwBgj1kHV6G3Bo3lmMi6+n0hF+SBuQ/CoTxRxfsp+7QVNLbwbMXjsc5c3Opp+4
gZ3LZINNDxNyoCGUkpJdTxn+WuOW28Tofrcv/x7l+iMi9T8/RKIs8yfn9OoQRWU3gUs5til8IQDh
/+gQ1YU5UbjcJ8c+AtM2Gm1ZnZJUsMBoRmF7DCntzsFfsKs4q118HwbQpm9x4Z1/MA//izfyM36K
9+FLMPymTf6LmZ5nru/zB6dqAhB6qszRPUhFpiJTSoPZ69LD91f5b1PC/7p/m+GD5UGq6O1z+T8P
7zWxnOTtR9P2+rO/e7YN1//NFpJpCO3NJPUoOfjTtA3i4DfT9C2J6k9cz+Yv/MO1bQW/Bbbp8PVB
CrFptuKP/nBtW95v3Pyu60Pw8oSDb/U/cm17ayXCP23bUrqW8BGKgKVZPixF+cv1WtMewzElH8mN
S987p31rktvX7kRdTJanTyLzgMT4TjfGh4XU67DvPM1YmtFwfu4ss8LtSEFQddXRHcJfDEwGxda0
EjN6lXxeehHbtMhU9te6iEAPZk6PyF7XTv9cpq4LtWaMUouOm3jlxTdJW56caa7cMPda/zkp8Wtt
gRa1CDDaxjOecIjP2MOlDZFmb+YGzlwwJdfQpzsOCMMYMF3o6RrZUgI3xyyYqQeOvaZCrLTGCWm4
EyjoPVsIBuETrbztgiKwIwE2vAe99Da1NMrpqTUT2iEzjhETRmTXGW7AOfQxiAR0kS2ZWfOLAi/w
NWW+wnGElWvtDBr1YxfnuXtNDSDtA2zh+uuRYUd/lRJvQfVmk6OBbExFse/LRXj7Dj4i9s64owTA
irWAv2D5SXGDbUKPYYlPoscQ3Dcc3byJ557NSfkOzEu8lqEu6WeL0TIeJ5efJGNVTox4nNX0Z7sR
SuxoJiV2k0n36lXp0rw1IpfRKjATfFyF4xeEDefeGQ8d3pOXjhxTB5yk1NawoxG8CY5NXWdPuKoz
Ns9U+l7sRA3r8GMine0N5ufR81OsftL7QoUtCJIIQp25naqeZ7cFeQoOaT+ntzmDtQ81JVeUzdeM
5TblZEMwVpFhf1m8KZ6BuwCsIkjDMJPDE73Iltv2oLMbdspwhBeqiuaqEwTJalEvUFgb6d0z560M
zJ3LIA9gghsbFIBScLxpWBu27MlwpjTS6h6MNPeafSCo463loEUIYt9793PCPTe4zAVYKYIVFyY1
wj3WPdp3uDjwOUk2oSSHfjGxj6XI1SvOlS/c8UQxWUt4UcxiDA3uCx2ypteYC3TM1iu1GF4zpmkC
Z282swKbXcgcVntm59EBfpZzTSNnypEe2wPfG00I9oHiVlHQ0TRXy1ZVXf8A4wH3aBd5xLSKcYJL
znLjgNJTariUOmg+pULPDd3GOAtwrymC455oEcGNtY6vd7qO3bM7ml7YugDrQ22VcFH6CaINBL6s
eqRKDT8dyKyYNvC4sgDo5KSOP/XM+LCTuTQebuSUGS9UkTEGwtxifGiTYRw5AnryA8gIhJFhpBO4
ykTp8Y0zeOS2irhaEwYTSHG4//E5xDh1TBNFIYXRx/U/fPE48twhNjEAm4eZEwZiefFtLfhbB90w
YvCMBtbjqIt3FLG2P0zuMk+oIVmE+E6w7GDRvY2dn6ASyvMkQcmruHvTgwmBBUuEf6njgOb3il1t
QLdVMj3hSoGqa3OI3sxl0Fih48kCKHsBI2qJadtlmFTHpwJlBI1Da1Hjgpn6gqxnZjQhOxes5wKI
OQ3CFvaLbUEqhkoHp8XsHDg5delBv3Tzrppy7xoZG1+Z4ckO++UUuMMWFjM93YtbjPZZxNIMG0IH
b4WIKJ5tHRc85Kjwz/lO7jBrdJfeOkwJ6BgnTUGZiVJajxSJevUNSnBS7sxY9i9UWBI1i9HIcWII
BjQQmWxZh8nApcvxnXkY/0JSG5t1mG1RGo2yHEfKuTZ1JkekOUEquR1ImDC2X4sa/Mqo4j0jbVHh
ybOzP/YM/79bpPWRYxNTsugQ8gOHf/glKSRaU/Xd1I67KeC72lDoDaCMXXq26/slxW9j4jKnRPh1
zJQ8IyEjEto8E07/yQ7pj7exthVZUvgoir/skOxkshNIEeNu6Uk5rFk4riOr2P79q/Do/+X5KgWp
Wilc5/tzfv3zH/ZhqrObEbkesnBVWFc+ee5P7Ie75wYFnE3FP/Ji/2LLt4byfn6U+6bru9BNfUlu
71fyaFmSAe0IAu3yCs8ITkhsDbvMGvmWA137Fs0SeRCEiqJbnDIm/9l2AP3M3X/3hDA8oNWKlST7
j2/kL+1ZT32bFdRn/SXDt/7Y7/tBl8wd8Fnhu+zKOauu39HvDVpS/EZOD8xDIFwTo8zabfVnhk/8
5gUQa1fWwp882z8zfGQCBXdJAP/BYU/4HxVorVu9f14//Nu5IW04BySA+B9rfdc/XqoAgewyl9hg
Rd12+9HB56KAU2wJ8MrD2Kj+d6zx/7kQ/HxE+f311ivVBW2whk1/eT3hdgHIdkk+JmuImhg6WkLK
ODgQ//At/Iv74pcz2R8v5FvsPZG4bM/85R4UKf4xg735LjeZaRwxvnT5gSIn70bHiWddp6ClMF94
MdNsK3Mj6yqHxbVK78wo/82b+Xk94L04luvzvVu2w0Pdcn5N1jqJz/zSjZA8l4xacCt+clO/PBfz
Agz/73/x9QP86Qt1MBwGXFKuBwVEfE8z/rD2TC28Nbw+wa6fJsgTZWPeEUojyjcExYuFMHUu1ZLc
GfB3/s1SZP18rPj+a9JyurJHmIOzK/nlI09N8BAWOs2u9qzxknuOutfs6K5xkfGspNQCCw1mhemK
6vIOPI1T4ReNmFxMMi1Cs6aiNa2r4vnvP5C17e4vnwhnaY/zFodjuud+vsStugRw4NC9Kkm878mX
e6TgKJeigpEicradtD5MARS1GEZd3U8HvRjlGfWRHhUHAfjffEF/ueP4gnyAAHxOPgTpYP0Uf/iC
ykLG+AP5gqplJheSAhBj7pa2S7Adi3E8VXGMfPH3n8Ff7rr1NbnXifxyw2OJ+Pk1NT2urlgMXnNq
9AX8EO0G5KTCv3+Vv1x6SCzojyx1yBge1+DPr1IEVecDsJI7T9WtfUONiVb3tUklxaZVRvE2GXTE
nwY2jfWxymgg/jfyhxv8/DT0bBaVgHMtlx9SjGdbv/yeqREjNEdWt8dh5oJ96KAjAdzwhCnobe76
z4PwzVf6TuRrYw3Js5OZOLrYMWL5ibq6+lxyLH6H/IsNIleFLHe1mfTLXhHCDsIo6bDMRi7c002R
GErclpAxbkeYfmoXZ878hKJqNs+zr917Mc6YAgvCpN+wAEz61sAYYm5cF7XtOW2niawLdD6aKvyy
n+WzOcwt9VOeztvlaKisa09DS0ABcNbQ0ZuFP6ZGw7ODS1J7hcaAkFEC4cLgYoRGUPAupXKdj5g8
9g7CNS6jElgQKAzRqWgNfTUcbTEaue5t4+T1BxuD5cUDSg2aEJBOE3wpKhcLwsasSjvIOHKBVL7T
ihqnsDKzkZBRZ2mTHKcY4CHWOJG+AbNz5sehHaQ+LmaXd3eqsZZvxVwLKoFkod4aM56MPRhiB5+h
n/tIwSOzzs1gF5p2AYeVk5wX7P3R8UDGlZFaXhOhcfxIkGtQhJH+4B+Otf6UOUGgWTUK1fPBmemn
EYaxE1YO6vemAS0XhzOOEwFsQxj+2U3w12/GGhEY8Z/FcFNQ/hOczcRu6XGIKSilrSGY233Kkbzd
LoaJrbhTdlMwTRoc41hLYeyLQvQzib4RFbfoQL3UOCVQ7yKPRqE2gpKYc1l6m2jBJME4Q3O2su2G
oUyEaTg6cX7F4hNV7vCtrRAQHjqWRReBWFaTh6k5X+cqWWt/EnZEsFMubPPvlDQrc2fnICE5EEap
CvEuIT4shH+MfIuNp3yc6ySyztIjR31dAXNIvANfz5RuU66M8aXn05sOsdT5cDDNkTELbC/WBoO8
SgPFYRljG5TM4rEIdbRCOZItZKcHh1Wy0OO2mSKuOu3ogUF76ukOruOIk67PnOjNA4WYXWX5hNty
GQwlQ5OnPTE2IwDiOnXwjlCeBfYg3EfEByV1M+mu6qgAPCw49vWmpVw3OncYhWCwWJLqvdZJkyfL
IyldzHM1hn3g0BPcSDv2tlUSuPu88MndRc3kW8Brcw1VsnI5NSQIFXiTdd7cVISqy21Sqv7EUmrw
uxBrLMO5AeHOqXHJPyOHuvMhaLI2pew3z83b1lKVGQorFWdqYqDGuKae31P+63MW2da4YYtgiY9c
rq6+zKosrTOInaVifoU7FxQkYvOBBaMbXhO7xCTmD94Yf5nKeOy2Mp0ieVysyqXrg/Hrp8AjDYmK
303GAfOOSndYT1wS406N5zWOq8mkYmhE/6dMiuIy1rHxMmbpEB3i2Kbl0CzGOdpMlGGKY5vl7h7M
HJFnoJKK/EmvKWBKGGw69P0wrtt0CpbUVnO2t3Z5xCdL51MmGEAhzm3dwacnqMkJemxMWdG1niem
/3GJk4RauB7GYA2qnBmV8mfyWO4SwZGaG+trDvCXRquFMBv12ZRgLqp9VWlm2wfO4M1ykLY2vhnV
QGLWbed5vGli7FdkAtt4vIG2Msv9mNrDJc/YH3wEEtaYx6XBpoXGEEvSwQtggGztnix8RD1IL2t/
W5M9lrggP3eF698i1eJAJlwDjSSrKtGDtAxSHbaVk3zwrYVjUCT8dSHDwFo9Mh9KWz6OKMrP8+Jr
eqnoKJgvXgp08CoYx+qJyXErL2KxgQ/H2iAVUo5rA3TNILzGo17X+b6bFr4bH2BmTw+i9IEnux7V
jgEpkmDXlXn+Ug65oGNqboenuY5xdABWMt5ZlgPGERHA0X2t6EIKmKRjXpOm2wGg1NaCxmMPH9l8
g2z0SscudyzDlj4npV1Gx3aiJAxaF47x0+IVqrqqldcSEOEgahNwXJSTYZ2ULYPFpGyxS/fCwFHn
QkdkmlLZ6mLXhqbcCEbYA8OuET9KnHn3rRvAkS0J3PYXt2vc69ofEZxyh1EGJbAqfvTrHHthIRuT
midRpt8M6vT0FhJ0Q4lQLX06KYPWvzYTx1uMPRjUFlEJ8hqO9gmDckc92DSc8a7R+gQdVXaodzMF
a8zHJCVJvY/Cy+pH1j2P4CSnfk24YqwJ1s5056Ksufg3NrDASRUtJhkoXVbiUrHfCHh0cZgNSRl0
863nMTQ8zxFu2hdt0ItwAXls5Df4UFV2iHPKkULsJ8PiQzCIu1LcUtcDaNOpWScZiScWQXRH27TK
hApKEHA5Ougx1ukCJ1a3jaYRisY2IGrih7LRvfWRJwVRRQdin3uu2rZG5mb8hfujHRPVf7SlQKNy
sgFeQlJPgjaJzCpOheuAuCOLqee32euoLrDcGLCBJgZNeZzXVCOhw740i6vJqpP+toazEIUjl+1L
W/Pc2zajXRanxEtyga0oHR/bFjHrWStZTtdEeyPjrgSXfQdJFmsXLX303lWFIa+Z2+UzwdKEWATi
dhI/BlDQvxUI9M2lrWj4CMXU6ni/DHWeXmWkh7q3SIwNKbl8omG2rXHpbCfcs+Od2zjdXeThnPzU
W0kEotTI02PeEOAJI6PsceYig2ShrbjlX0gDSPlaZ3hd9v5iLWwNE/dBW9MK8evbyNubmYWtLshK
/xZriC8Ii9cxy1cdxBieKX5I6QCc84+qjpgXo/GypkRRlNRb2cRIc2h98NXQSyIS4AQhiJ0PuJoI
69bBmwPn7HnKhtLddZQ33XHniy+emapzs6yJ9nxy56+iHpb7oE4zaooiu31MG0XrwpIszU0auR5g
5Cmd8ncH6teDDlzy27oH5nkZ+8QlBj/wQMLzQpXGLBR7vj7zKHkFE5hZn8ZSu9nOJZ3QPnZSmdep
61OkpoF4V2erFcShklYXBjT+3A3C3M4wBRLKLe4TcyCsNsiUKPigug9DM0cuJnYfTohnZxLEAdhZ
vPK+2VLvNvNsxz3vwfdNi4BO5dUebGyNplVyK4NI0bkXm3UK2Ckz/HBgqRvpImGZIdYwaHySNBVD
f04dQn8xSgQ1eKIA+ccCrz7AxOPbzSmWejJ6u50IIKvsG5krq9rSX1J9HfGrfEx7l2JcySMPl4xW
lsv9EvOGYjM1cVl77eeqmnHh1lpYH5cKEwu0v0V94ahWayrB2J0Nm7oYvfY+kJWuDwP0Q6hh8L70
C9dD53/NnFbWn8D0if7E3jHAlNtGYICYHOB1T8Oic1J5Ir8QkPUHk0QLapJLVX1ma1TdYEpEYWTS
ooDJO7kdPA40OKuz3Wc+OCE5ByZkgKKMosPiDxFI5T5HBTYw5GdJwDOyjM13KWpi8XFBemOTalh0
G+kt2UX1w/hKz2nS75MRo7RBOqK4CdiufjESQaFnU9hZtlfzVJhhixnrGZAQVd9BZ0/MSmaHLK5k
/1qhHxo+3b5W7iKgz7q/Rc11yRNFRc+q6mJJ5K8XEOlqY7XXc+yK3vHzELXPpi64YFKimcJsJlT4
VnqwbcwyKo4zQZfskDhFxvKLEP5xwOPmhUvr2K/gAGi0mBZn5SFE+UhDBMeQbVYnw6vnpEQpTRkQ
U/W7JMDsPjMBZJA18TSxnRLTpmaEp/cebEoVlozhejI99vQVB1VBsKRKU7mHPifuS+1Aop9zUp2Q
deeBIpUo56kMLMGydrPAKBfWZuO9mVwndJ2Q6qwPSaM7eyOCfOIBFS8eFWc8zbADVMHFAX4HpbqV
9rixq4WMYlonoibo33n3XrJk9XGmvogGMM/SLzBKE3ABWBg5+NlJ627tgqupGmmQ2MV9Zb3rqmTm
WJUm9s5qSklQCd1SRSBdvZhX2jCcT6h9tnOMuI9vlFbeNynIP28sqBjJNsX0eodNE3CnnyVcH4tT
u5cePgIUeexs6gRwbv5GPp2lpkOX5mXjJkgO2FXEC+6aaQx9baBUm8znchjC9BscU+pprCt6sQgM
uKM1uteJVrl3KrSPSVdnTidWk0EH8RGMbDbsBqepOS7pBSQxiJeZtc5sNHEKISGMJiae20F6DEQn
XvdgeZYBcbgZASIla4odnnKmXlBBlL8zJsn5NSdxwXfKQMgJo6qLP9ONxvGyxyPkHcgPDp+GNDPt
bTkOy5dySgfa+MjcBBS7UzG6aToQJKG5LMo+zNpE/LPbkkY+AXMl/0pdcFy+mbk/Ae2XrSmPqnGU
cVwZ1RFWGjbW+1JiJLplaWK2Ivk/XKzw2VBtv0sZ//U4/K9wkGX+bz37efny/i+IdOsP/UGks39D
QvNcD8ESn9B3uNwfarb8jco8ifnQkuZqbUCI+1PNlr/J1QwRoIPiTbE8/uhPNdv7DbadDFAOSUGb
6Ef/ibdhlZj+qX6uThz2WiYvtQrbaHq/iGua+Imv7FwdiyjhcALL4DAZzXggEZztyk6IJ869/d0P
n9C/0Jp/Vp3WF3X5pZHx2fCDcrB/HSohrXopnWZHty/cJWT0SNx00cwuN5WVUf+YB1Z+ndkCgiuB
5Q6Oq8ppmvz7d/Gz+vb7u2DohMBnOXzJ3q/vYpxG6FiUHrCtOyWVTfUtU/94EeNWu8VrIQh+wKr6
+xe13OCvH7knUNDQfX3TktavQnsCVm2GrVwdDKnH5x579OzP9vwwSKdZ+B5wVru659gFU1h+TSpg
UJwiMWV7Fo3w312hb62eRud1YMz/wua6Ho9JutjuM67rVFKFJ/s6tFxJEaiSqcgfic734sLGEed6
s5ShXRflDfbIPiF5RdKQyhP3Dr36pvnujo8sc6LVREhi19FqqjcIXL1QLMm+saZeE9AzIhffXZOe
yiKw8y1lPyvSOGbRXp9i64PAxLkNB0sQEqMZ4D2rs4JeeUgwceeeFteXp7If4/fANSMIL2QMjHFt
HWEefRBLdlcHPajb1UiqndBbkwvwUCJm95F+RAxsCMrBz2M8YCMRlua33Cg6huTlIwY+9zF2cuMY
1UJvhYlVkB6ziJaclETwUmZ0gc7fT6a3LihYGSpYSlYDKy2K6Nay5W4sXHEI1jyHQeRoI+aMkjwO
6Bz8IZYQfCBMMQg6uTrXL6+knbtf9OxfxcCi2RfyK7rYyd9r35Vv/lDXIW7GwXygEOYFEHC7AzJw
BtrVp/vRoH9xB6eD9b5kQ3zsc44p131fVreknajaKYaGQJIxvy945LvTGLgO2aN+gMc2B3Wc3/WT
QTDRzLS4pfpLfiPWWjGmyZssPfOXx9vR1oAKIwBnfCmz6wDKmX1QDUxZvSuojKN3q77nlXSWYQ6t
q5IndTtZFKrpqC+aB5EsY/so+aJo/82G+EsfGN1w3TQeES35Pa2FqklrS1AOeqe50XwKGdbg1zKN
dX+UpfCujalKOYEk/dSf455QWRRU/YPKwJXBo0N82BoQWgED0Oe2U8KkUXQSSaF4n2umDWcCiYC6
Kb0HEpeuffQqHZSnaUhjY5/RvvEWTF7/nC84KNlfGgGe3Kr1gfSMg6Sjl2Ij9vi4HIj5RcAWbp3R
n1Pga9+TgTC24ekSsZiHL32TFwRB7b7Idz0tJZCUml7uIxzoLd0caHo7GuXqh+x7ghH4b/nqsb5i
g03r3NhFRp1aB4fOiofejUiD5lVp1U+DpozoXE8zD+ECzC45kV6DhQMJIGgEb5lFQOwxyBZR5OyW
e5JDFFRbPR1tV2LNmBKqJG6qezrstkXByhLmMHzECREQya1C+WgekziN5z21wva+Sl0CsUrnDmoU
pPkeVh9S+8nUAGq4fWPQY1UMQwatHETuUth+tPNNrDI7FH+NCOS7zvwJTorbXcahCp7pZbTzx2nB
Wk6bOfHhpozGD7oiVxxIc+K4V669ljZ7Fz5o2jYxGJVtkn3irtYpaj9dki+D3QwtKQQDdyn2ET+g
sNem57lkB7ONUzHnrPRp5z7aWJOSr9p2+VGzmCfvikekjSkUma04B6bTMRbx2NVimx+LsKcgETg8
mPjhKWrF/LbGg9S5bTlfb4uG+s4NM0+B23zWLdgUKsT2aT6OZ7sr1YME6gnx2PXJ5joo3Gova8DM
C2LbHJYmx1o+yQTmlG7n/nlOZcs0NhX9I9iRmNYviwakUxuIDCPVUqTlmTvXji4jLWHZDkVzeYAt
OsJKJkuC2tgqD/B+O4B6zSR0iN0iIwZrQ2D07wE6dxty8LRuUWXkcDAcoGfhzDL0Zg70thwo6Qgo
v0vnzx4+Jf+pFtIlk+QNHDrrKDvUnCPv6Tpvu412bdCxZHqCj+xMRusQITtZ28nUJODmvgPG7qEf
HUFKlAs2ZAZrmLm94s2z8+Ce5izC9y6VjNOWqnJzo1xv+kz2udabuVuR11kC+WhgtAU9zDeepLWI
O4NcOiXpGMzIlBaF2lY2wgKsSoxDRPGoZwVN2x05oAc1dieBtI8lcqICJ06n/j4nKlZdW3U2LhSH
RRXBzDpWCXOYhKyhcLvklvqbMsce5pGpI5mRZHA5bGKDs6bCkahVTbm6TMv5LgPReWvoqmjgj9d2
fmKmEvC0ADA9bsTEhRSqsVs41lfCrg7YzRk8aDlROMXjOLpdLTaXlkRrfKfnJFp2FTniQ8sbeWUx
jW+DxgBakzSLOpIZVM6mBRzgVMupmWgIRcPgoQaWVJcfaz+bahBzusFx3xITlUNSPdE7DQ4QrmB6
CsZe3iSqNG6TQQztUedWw3VBJWR7AMjqP+i+xrg5sd7ntnkRwmpvCrOth5cgFaBEBMMntdd+1T/j
MDTuUMF7e9PG2r3ryYoCBFJwPg4jTPmSuknwGwdjnGFwCmOec47EPfO7RM79DQ9ZdkNZ5oF0NZUG
r9o0M4OBEaBRcHCyqe3CoSZ2Tcoq/ypxBlF3RmCkPEhWHGNbOn6cnFqMHe3Z9MtOXQHumvlDPWxH
yurCzMwN/6ax5ukBpSlpz7SIZWo/rsZVytycfLmqgOYeqIdpFLhUq22vCYQu4B3K1o/OAVvD7tQR
4GKz4DjVV8D7w8VPjXk69i020nCxGnnNY3wMdk3Xe5/rDNNfSJ9PZ3CRW4t5M+gkeu99DPvnPqkm
P+waOlz3eCnNZp+lQTyyXFjjezoPcXoha5YT1CLHS49Gz652MyuLySOTsnydM+bxNnPH93Jo0Jy6
fnjTnrxVtWWcq57Kc+K7/iuyLDwO60U79i6QpH/IamE2Ez1ddAHnf2TnfIuOcjUyrjtauqP0tWkY
M7iIiOaW8ynPSZOOHNj7qk4vS975n31u4c3I2fabUEF0lY2qPNVj5RwRlPQVUXySG81IwYWhrRu7
zDSB2qIN56GJnqnqyT7FmA9I6yJ2nusmEt7WA4x0cVRufdWqaK4MyPhXwFd4fMM93AuyPK/o1+Zz
KuuHscUqDcyTcWURsXEYreFhCbobdqkAfuv8Etn2a7Xqtnmx3nGUhp6GTHdh30NsTqlZ2aYOgYUm
0fGBCcBV0w3msY9jjw5a8lo52ZSjMnVy9rSV7gzXAFYAW34HmzG/yf3ilr1RFeoubfeO6T+0OmNb
0LHMuXFC8Di4bhAFIIllV9IqD/ge6/08NzKkGvII6uDIOOLs9NDVsPZ+9G0nAoEywpSvQO05tO5t
nALKNsCS4JoZEsXzgzccWR6+9UGVHVCHqIoIQtKa0dH0AtKakAwxg+4ma6hus6grdtakrvg70dXc
tfVbLOi9jSHdUSQjDtmszr5kJqW6fRcU9+yaiV0a5n3UDmylDHmMYXjQS+Dw2FJWesVgkF4EzWA+
XpmRcoYKypvYAkOk5JIQNxTe9I4mPfZM1F9d8w1GQDCs9EEtcAuY+Eoi18YIbjXFuQvV4GZSyglp
tSy3brUEu1Rax2VJy/uAGZ0CH6Lqs6NizJdVGxyXshbfxNKkn5mA+9e51J8pYyWmVFvWeeLm2AdB
mV1B8SEYalThwAj1ZUo9pgn/j70zaW4c27bzX7nhsXGNvomwPSABkiBFSqSYklITREpKoe/bg1/v
D6qKV1mKyky/F+GZB7fiZieSIHDO2Xuv9a2RdolECtOglSFRG8F9aAr5giMYDbQTbXvdcUNlWYiV
8hh1Eoxv8pchAGqTtkrKBTHkhN/HBOpYo27rmpwnt6/matsl4wlN/JaQTPkkd6RL5TW3hwKXGp4Q
EK1vpT3eNjoaimryAwxCdIuc9OjIbzZjkhah/yqXol2lAJtoTPY5x3L2WAzTtaXnJ9Mc5FVrK48c
ZOAzZSM3HwHN5lOHETrBduYtoD+jCqqtWYTQbQoEqV0Co6znLhfdQSvNaE13mpyQLNcuep6XB9XW
z2K2Loz4+20+qyY61cIGY8DYZDSFtbHt+sAt2l/NJr1BE4PRMShuoiV0eUyOhabnnpNWTDDlXFsx
IRB+C0LMB5SpedoQXjJMaX03CLeZx43sKDnbcVrT8MlCQuAcCAq6fpFUsSXBpti1kMQPskbfUOC+
e7LHISR3riEjsXKyJ4JI1FNkTRkcGWHppyjqgSNXTcRcylTOQF9TjyhAZY2pakaTA17cxpS8lWah
vdEmjB9y0us2DDDsG7y4gUumTroJ5vEhAzDsVU5V7RFk7EvYbZBogv5cQYPYj9EMPVmyd0S8W19h
zuHTamgLVFZpeaSudRsms3u9TikotYy/T2vvgNe/2Rh6d9dAoX0vRZR/myv5XtSjfu019jp8wuYq
YOl3k8i8NpYSknI+Bixh2WLZs8jdkbsJ63NcuiINHvAjHWqZRDGRJ4QylcQ9kIzEZJDWXGd+DVUz
OM6s3gcyeijHKlh66CXiY943MVEW2nbki1nLI6ZfYjlkzzJ7kkKRogOOa9iRmaLjf1NukTyxzpfg
J6ASBNvYSRmj9XrM/EzB16AQ8rRXSFFDQ1NIwzeLlEBi+LDrmnGPG0Rf8kAJQD7oIqk33ZTAqCR4
0RCTdA14mlNqmcJ4sazp7AAO/4ZwYSYWsehDOzmNEYbCdcwpeHD7uvcVU96XCozwtoFmj/RYXjMi
MR4xGyjHwZKSdWl1xTFC9rU4S2x4fVqYbxSB6b22TTjosByvRZLdgK7V1ggNinWjpDqqB44C8xyk
l6Y3i72Zmy4ONpvpHI2M1UAv4VbTBnOXywJpu0F9kEtBcYgiJpP1RDRTz9lBZbrm4e+H4RR1I+gC
BiJpHbfHPDZfAaIGhJrKvtWRZyJrBLclmymjTFxVQ+N4gTNX+9go1X1WcLO2EyQyVy5qQvgsopWR
ewyore4jrHEtwMSKLvwd9jVba32JQTvD8ElGDHGJgXw7EJAQI+hiS7HWiNZVwsaUPLlpVSb4LWa9
WuJkaJBX0AVMmvC4ISgDjDoHMWdnb8zUaFH2iKp+Aa3QDyZ82czQQ0yGXWR6ujSblb2RNVqK7ORt
iZ91k3Qhvf1XZVRC505v6y/diAXai9XYoFGczPwt+zjKaNXtpQfe9MzlFA6iEGdaGtmOHJeD9cQ8
Ts2bb2kPLbHYTZXVmp3vZH1jczrCWBTnm8rENUdO+WwoyCgGUwMDuap7hg4zve42jLM9o79WS4hT
hLw7VyiIukmTNtHHWDth+GluSiUrn8O2CiDIQ2LTSGRhspU19obpleLWY2CsWz3EHhk0WyeHW9/H
uBfRZtw3dQJcrESD6+mxBABDn0Y68LCmDKd8L6uhwgTPNW2t+gvjDA9IfrkaYbc3vbRP8Gl7yQLg
1WtmMsOc6NB5ISzUrAGwF2WClm2l8eAbFJw9wDfKBrilRssyQB7KAKO/14D+mo78lBMPu+dRbDZk
nJHyqME8HBfWmtIztsUSTEhbaNqwV2QkTqOB/cHpzEMz6zH6LuLSfR7efD1l7COd2Z3jvtX4OORU
PtpzgoMl6Br4uu2km15Q1RRO4AmSW6cQ6VdFwp1FmHq6qXWrrL2mlhDIrybECq6sKtyvIVqVzJXo
Yc7EFOu0J8RCp4VgakHmoAXJQUJxKoQnEZusEWMudsnN1B6jGImUi14k2qt8tS6TOKwndgyI2Rqz
LzJTKEI3m+mmbkcsZrM4TaBE/a5vvte5uUoEsdxGM8ATRiXE8MGLILL5WtHibEN7hYapnInKHYNd
2TbhbRE03Rcpkkn5zsjkyObolCqUHCvOqu9kERB7145qe9N0gwIZS7rEMboYSQHR37IMbcYsOo54
Uzfkd7mNIhf7DN7E1hk415Lbmllu3Bs0t6RytC7UuQYDPElbh3Ir7mttMr8xr6feNTPNbwdzYTIv
SAkYFPs2Vh8rzanI0mVCR2P2i5nPR4EXhaSvWW22clKftRHHu4GpnVzc4Z2JTbEG0VH6naXXHjOm
1td1sUsK4oHLMcSjwaN+C4/M9OPUUanHK4H4sCwptC1Nk4592we9O9LVuIOAAbyacQ4UeRPBAGrc
eicRTrqOdPxIErIJpoRWcOWgmPgmsK1wrUrlXT2oF8JvBi9T0vxMAIoFTDaY9hmgB8SDZUy4gZlX
LnHn+YaEiRDKF2NH+0O6I0lDGNLzjKwjJETyMdB3BHu10u0tBrRReDpK6e0YEDsdpq3k5WFi3Fdq
NoPXaBM+39CAsivKkZCNZvgqG1b1MKf8EyNxAJNYH0oiY0yPJa6eu7znMNw4Q32PIJRQLbAAayeG
XU6LQ2nIZEOcBvUcPnwETikZiVvBeeFVZr1pnK576WVdwOqXgx2YFCoDKZ9dYwqAllIfviXUF7gx
w8LtZSPadjL1B4ZRYtW7INuQ0sXin4r+kXJ9UUdFf2ilwEkjnFJATMk75CUIqsCVMCalvUz6dtWe
BPX1DaY560pjY/IMyvvnzqRNCa5+ejCKlGzRtIcvLsHd24TTxF4YQfmWumjakTHqD6NCdgXSkmDt
IMB6EDLAkIzn2GszmCMQMvVtO9U1TMccvCQmArjmVL5aGitv6ty8h62d7+gfkyEFi3u4R3BzEXKI
P3pOhSuE1R+Dctb8Eawlch+OEsW45HGIkDgUoFlJoj8xgiBCaAYl3ghd38AE7jnFsQPbcWBtwbSq
NzlxbbtgIlccchuynRkfdoP+f4Nxrb+dQg0wgZ0pW7p2zoNYZG5WY3zHSVfcAWzLthbGpVszmuLX
ClnPJtOk5jRkMNETuZ09q6imFUKhcKcykjqPQfc0Jc0W9iZiRc50BK/ugYcL7FUIKoKi8bm3iovR
ZoXffyjwFCzraKFHRKfUPAFVT7WA/u2uvnQS9semtkgNiuto16Y5cqi5+5qrzeQ7uR3d0DAF41dF
ms/8vrqT+yBdz7UDZzOqrXQj4faH9z+m0FI4BY6pBYra7hvthVApaZs3SkheZamVKdDfsn2jDzW/
pqlh7htrUCAcgWZSBBrjNmp7LzBN6RaLxODDR0lPMr2rnA2+i670AIqNyuxhPUcVrNumv8mVPD/Q
dEQvmus75Ic2zR/QVoi11/YYQXOWhN/V7XSXBCRkFySZP9of4semtMktrGalGsjxNK0z4q0liAMi
Hs39Id5OdevnrKP1pJLEaYEwT5ovfVhbhNNwdUagtUTS97u0r7dNUTCV0I0zmsklLdeYa23dZ3J7
JDm6eqlVjA8I4hRUMAg123RjWgQY8M/lZ9oH6DfFh5aTQ0i1o+sPwU4OAG9KUKDWgrO6ckBwqu0B
zxShb3yoQlMifWeENohriM/hYCG+9YbDnkXgOb5Ag6iLoDO9rJ8ehySnDCfl2sraNYNIM8QYWd2U
mpF52PpRobQGB2GhlfQjP5SpUckxeEOkHypYxaLAUUnlbqWAuElVflHDuNgETmd9F1resheXk0tH
szghuVavAfLZPSkx1E6JBplzrCXjHLQfoScEstS02YAKDyVHOM4C6ywfGrgtPJjkxC8C5kTcUx9X
3Dazci6NqfNaS2IDjstA26KaIaxO6F1y0aXJztwwHp1j3yXdDg8qAhxnZMg1KbRIM1kv7yYpKx8V
9reVCuloEWJjo8Uprnl5O4Rep2A6QoAYXWm+9MRnIbUbJQ3Yj6AAa9E6PgYww4+MmJy9IBHzIgrZ
uCztImD9mbEH4lLvxYeuGApfv7Ni4hYgJerngV3tWvK5cVs3SbrjuFq5TgVkNhuT6aI66nNrFulX
3DuIlccP4bJiL5clb4TyPH+omrFdsq3wjihWOkM8d0MzPyop8FBlqJSWQ2OTvwoT5Og82Db3B8Up
EaQMcpJW21Fhw2kMy1jf91oo3ShVRvyDog83aaIFj+DBe+IhwE0h+bYonJJ0uHa9VW6dpE2QHGo8
P/RjYHWOCDJTieiplfhDtQ0GSoTfUL8cy9JeE8qOGqv4UHcjZaLBtIrYnvjopaZXHc3Osp+38Yc6
XP5Qiue0AoN1Q6H83k8dxQ1m0ITGm41D8zDJtj5sSMEh6bueVUk55AFY5qSvkVg6Hzp0JmxmgZQ+
zguvV5rqniY82H6nR66K4n8TNpqVbMzSykjQqYtnrcIusWL/XSD5Wq3e1ima9pH1xzXtUts4U6Oe
6NRy/EdZQ3/9QxhfLxr5UWpEozOIURERJwqkQdka9iFnmi4oYRh31dR9t2G6yBc0s/R063y+NinM
OWJvaKyrKOpGXd7iS74f5LhbZSaGBBGdEvTt1eBcqp5BJgpTkraKa9wswQ/fZvxgx26sdzYOCmMV
cIe73aST+YoMTM7SfQflx5gI5iKZjQR6OdjaNENp6yV7/OzmKsyCG5EwjzZDg5q3P/CBVwY6MtfE
G9WotdgksigBBY7dusedb5vLaKfEWJxAiIZAuJ4CxOFddAqrctNPM8tkP2m7oVcv08QwrG7MiOoa
83jbmCuzTb7mtK3c1GSriA0NPwHzSDoVO1DOXphHB2mo+g0iWP6c/zkVPW6Gy7665J5JyjaOsMON
Ur0YXILR0zBL3VtUgV4STbeyBE7Hdoq1wzPiDinC17E6xXJ/GgJrZrNp352iuJupJNa4TpIzIql1
AzBQNZJjNhi2K+KatjkRwtWUggWXrbtwtA9K1sMVVisEVdmLZtu3hoBoOZinIMtrF5r7u5YgZeiJ
QryQnBWecyEfq3x6zcJmXFespOD4QcBp1jav+tmrbQS8NjaAPXTe3Jvpka2CgooXDX8MQgzPCZU7
UqIsshDK9dExdCJY6rUGkqAYK1cL6myT92ShzIiic5a3dRdqrzMWawHONC2Sc67RfQEHwBVhQr2K
OdCTGSPna7WEmJPn7SPXZ0f+F9JO7VFzogrOlV5bh4YlZMuJL2BPYfREvkF8JDR6fORBcFaOUmAx
agfu0BlyDVwlE6iCUxv6eoqUiUcRxCaPstBuqV+Vhp6zoNNIjxbjC/QeTDBWqsgnnYMNDV/FQURZ
JugrCrwKSh98k6ocrjH9iRVD72fgzdr7sn6tezlPXwPGL80+rbBx8NE5h0FWRgh9DJiKTbQVaUz5
jT5S2I21auq3ViZKjm9NHN3jpHIEh7vehLGBszVp94BO4/CGARG+5NAY5Pee9XT13/+i5UTYhLKv
qloMm8Cou+rp19oU9e9OOxQxtmPQUTToe2KlBYjzdz8azjqnKeUo3GmdE50zPesuo1JTPMmUE8SH
24VsEdgycMUbQbOXEECmKuu8c4KvRV8iD9cKXVoHUkaw7KTTwr0gWySOEEkGWnh8pHLmNdowkTWI
0hIonVMQ0xFEU32jmQU/ROj0lXptQC8CyVLxKr79P/2E/1+q9t/w6Mt8Zz8Xq922XVMO/1pK9b76
1//4l0f6ZNn1//Lb7Fvx9iOd588f9YeEDePxv22qSMVY/GWIlrhx/pCwKbr57yVK1TQNg4dFX+zQ
P0jYDIMCCW2bvthrUYH9KWHT9X/r3O6M3DXH+LjT/jMSNtNeAkX/ErHxY9Cu8QYsGVSQraufg3gr
kRdNKWXml8ZQ3rCTYPOjFbduEFofGWyo+IeS9wjBAkc26zQr+bwJovymk+nlxspw7CNBBjXRMoxz
ZyeD26pSraj1uW0xSeXCnnwLjf8lWKQolFfGrZzkkOppBK70Ob9phzRaMahr3bkXoReSI3bo5+A1
k7WzVeFGy4v6iejXlDpgUTPJ4ZtQqMonACKQPKv7XIQ+tfVXZdDOVaXHOybdtNyLIV+DCMV9kWvn
MEte+jJ7Dpi2kX0XJ7SW7WtTwhpXFIlqKmMaH2QM20sZP6wjkmc6yQ9qHX5Ro/y5BEu75F/5oO2/
RYrl6332TqQ7oj9ZPxGpuVHhqvqcphuo5u2jaCog0k2lPOU1QeuKfYXLv2OlkxC38+JTy3ZD7qHc
W5KnkV67AvJziPoWI6MOdyyoG9lVEjgrsQJVX+7o2vUR7y4B0bP4ER+CxbZLuPe1NzOOhlJswlLl
YtVF9s7mJrudIz/InCu3YiDaQSG11qOI6LxRT94sqV0Oy3xuGWnAbYBUcA0DBt6ZUdy1M7Uhalni
9/IyegtRUdI4K/qdPrQAMyojeEI1F216eejvsiGL7oas0t2wJFxUqUDaT/CsHUbua/pX+t7p5sZ3
sMKDr04rD8mfsU5iXp84purFNKBU9hV3QGwRvqTPGfj/mTG5KcdvUqafHUvaKyMfGhFTvpbK6L2Q
oncGqu9ICQjqIoGvFAyh06WxGVpUNnHTBz4ufGkXD9LkcZvEa9LR5V04VheLed2qrRRjJ2YOIX2T
ONy1Ogf6iY/Ps4BEcBiOXRYLgMsFhk+VWIBQFQ+DHenbAYU8KHTKl6QT6Z4lPd0Ubaw9ZrT1VmHE
DRYG7XaWxwfWcbG2WgLtKafOrR4YJLXB4All88RmiGKh0uvXQkISXtlNQtiXfo56GrKypZzTMnmj
ZHhIat43hrL5WI3S9CXvCZrsOu6isBcN9NjiyphN9fpMineWyU+pYjB/jXZOkcUxXhj5FnWNE6oD
sHBVhME1qJMXaa7ui55vv0y4BikpMCSwcs2LqkUHoxhniUMcSnqGKjhSFivVnTwOJEVmNxBxShcZ
YEVpzJPESMmArMzNTi+Ew+ZkbHWVZKek5NY18Gq4kjSGN3QUfKeQubnL4q4GoHhmuz/RjIPELqon
CXTyShowY2mlsSu78p6oQWk3zeVz3c4PqGlJMZPVB3IQIrLeC/zFuU2OXlfcZE2hb8hoiLfVgqFy
dHy2QIp5IsCCX5G7W6BU5eAKIrd1AXpx7rQNL4OQF+t89kbuj6Gd3cwV79cSzrVVq7ty4H5ifz/V
M59Jhom5iiKq8naU5x0ArdElmwT2k4E3reqPdVa2LmrbHBerSkYtZTxaJ2BSKDyD54/1r8RDuNKL
zPJoAxH6I3MXZcH8IJlCXcvUFB4WxnZt1lG1VhS+4zqbnDWCGwMtYvzSqvpZlgza0jZ9eoJhdSo+
pvNybLDm2hqzE+zEK60mki+nbwgdXZm4owZCklc0lU1UVvx5WHaZP3c26ckOi4dVN0+F0jwh/QRK
2rPkY0y33UkU91ZT1Stt0ttLunyRCOU3qNRUgF257bKmPlDw0cVs7Su5nNg8eDMrq2ie+oidogq+
6Wb0nhtj45dZS8Yi7S3v42dDe06R4xv+0FvXIJ1DD9FI6qZz+iKGTHbbMm/dFhrzCvNvtYnGAuPk
qG1Jm3gI4uRdbSGZzoGs7J1hPJJkU65HygzaScjByoggcJHekC9FOoCjnZx2PGpYXby5YVuy9eS5
0Junps/VfWczQZKl+aFqTSyXAzeiathirY09upnCNJ2GhCySBDeg3QoBxGZujg5u5E0sQ5kcBzVe
T4N9IpjhPIw8d3JY3RNX+1xLyZekxqIQRtwLHAk5Ifd8tXpQayvc5fHamBnoYaU9KQDEd2guu3st
rSxP7RJslBLfpcp2MPXtU1aP6X5UkrdKYQhe9x2wtV4S69FUtX2GCmoXqvrkcTBVsDKraCBHhJDd
rJ9HLXW2Bn5zH36CFw6gnca24rsNzCui7XzFTJprLHG/tF30PiP8Ja34DsLV88TbWouQv5wY8Uso
+KehWtwktXiQyKYdyrreJupg7WKbwa+m84V2YfMEuNphhM2V6Gzpu4Naw8VA4RdO9sx98EQ2GveB
bl2d3HkNpOhNtq3JU9WZ1TseUbiJObgEU3GXpeIhzCo4qIJCl4bnUYObvDJa1GCOKX1npwHHV8bv
RPN0mzqnfZfl+TPznr2A37+ma/EmhculBy+A3jqiWCpUaTVO7RN62mQVh7xHhcs8iMDxJUs8TJRz
dCGGElxFThWZUmoVSngw5Ui6jgIlf6M3vAUjfSPW5F1M4YYRxlvas8pUZdTvpCord6JiJIdXhOyS
kb0OPyZTYh3Hri7PqgdJjiS0mi+WDWsRh4y6m5cAsolhfHdinrZG4rtTRvbAmLqa4il+ASW9zw0e
ZyeXrr3BUo74x17NxnJB0Hau+oR7H8fmEq2CnXtkNSiEbWNJXEL9muUKRgNaki6kbFflktaEbgTi
2AyK/qCghMJ4zKJrjBUhSnoZvxgau0AnZXcVSglXlhVChPjoTsIkQJOmBzxmQAPQQwBkoKWnpsGV
Wcu5izHZOjNEV0YtMW1iS9s2JKmfwo4UzCaLotvMKab9slKu4XI9QFgMvjUDwz+kWE/L+a6NMeXH
UP63yazgtedstbYRdVNlsuSotJk2VkyjHg9QvmagAYWag6CnZtlNmxP5Jhb1+1A+wxXvN5ybtx1A
cG8owrc4bbn9WK7SlNVfRpPu1SEnR4Kly50hzOYolxaZB3WjemT8tVtJY4VMBv6jVtyazE8zIhtY
u6WhgWWIknyFKvosJ9ZGC1VSFi2eGuRiJJkEYt2P1d0w8v6ETI4I8SQpxqeBzaBljYwjLresxS9N
zrKT5Wy8U2cASRD8S7tjOUNU1q4yK7ofJLXfiIYbldgXcq6W/cXUwjc4cc/hiBluWI7YEeqwI2Zq
ErtMYibBZ8Q08fIR7KF9xZrCcdosGIzOCqRtZC9oYucXNL501jQhvYTIfly9QuPZSjzoGO0n/2Mx
JC3F9sAk7fPIYGo3jB7DIrHm0POAfrHbjZPaEsqlpV48pGy7RuZs0CAaa1Bo4hAW7G/LwhKOfP+k
7ollVnBlxs4IdrHx17Gpu7E6YfBv2ImSZOIykuS3hzvYbT9qtP8HBesxfm3Ktnzv/ufyw1/LilZC
GHX/+++/bP/4dfi9XOhcf/uFV3RxJ87990ZcvpO2yj/9g1S1/M3/2z/81/ePn4Jb//v/+m+vZV90
y0+DxVn8WGGSh65QyP28WL2vmm/kKPxZnLb/8G//rE4VE9qrZsuyaXxwnCg0/6xOFeXfDpWsuRCW
QPnof+HC+BMd7A7/SFZs5qoG5Js/q1MTGC12LcfUOJ7oqmZr/5nq9BNXS1q8XzpsJ+0TWqeJRm2g
nWH5WrNvjQJPuOlCMfxSKMpWasq1XpVgFG57NIQ/XKV/cFf9vYvz1wvqf+/eEO4LSAE/oz/Lmoun
aqsiZ13Zc/xAE//l16/xCV3114t88ovJoTJGdMGFn/aXcdZdvejc0TBdgIneML0EdM+HWD002syi
wbgSHZ4emL/5hArutx8K/r9effn9H1BQZOgqItYJZJATQD05m08gcVScVwo0cYszPoEIfOAVp2xc
/vlNke9+87n/3mr465WX3//hlTVHip2iltAC2Tr5yNuuiX2DMWAYUurLw91Ip9JKTbdhvBtwcv3N
yy5etL86HH+97CePWkpPojbsuiRUzHNu+1N22z1GHO8eyjsOfL9+kb/74f7jNT53TySikACsAqsv
Bg2Kr+MqzrgVzS0NA5fYMjfitPfrV/rZ3aMub+GHqxiLkXjCcZr80bS3CFo5+nMCg2VnhPEdiR0c
9eftDWlFfXE1NCZFeeP95qV/8gWqn3qbJmbyaFbGzteZZw/yHTyPrdGEO6hHnAfoBbdcUf2AiM2N
6Lr++lX/bnj869Iuj+oPn9d2iGGRrbnzU1VG7uK4GjAUadC3Do+MPgXbYFZXBGf8sWH8lBm4rKP/
dLuon9YcNnVh151t+9VTdR9/Jy4XSwPNleCxOQaYU357X/7shT6tNZAWCGRPtdp3JKxM2pVQP07A
zsftM7OihUTaMppUEu2L/NsFTlnI3v/4+T6tPsYYSGIMGsQ3zKLX8YPyVBzL6Bjdk7u0ie4KX92P
xLSRh8S45TUw9xRWp+I4tDuCroPVa5AclAjMzZ5h4gkeVfuQMDX6NtxIK+gehDtpx/pbeSLfpvc0
N/XqrWEcJc9Zk3zKb5+TxO+OdqU8ZjVdwkeO4KtXG2W1m0yu3e46bd/qa5Avq/hrdxkurX1UPGVd
3gDbtbatn3hiZ/jSIRD+tJlcfa0FG7Ft9qUHTUV3hV/s0AoE7Wt0bE7tLs733a45OReTn5hVBCRf
84u06W/ru9rCL3jWg5fkUbsJt/awrXfhodwRGItvxEvqt+wM5UsmiPgF2vO6OEn7MXanbbPFTJcc
+l37X1wZ1U9rsjISP5ZJ5LDrDkfNbhkb0snpAiR0Q3JnEaWoBBrgCAi7/H+Kz988Wx+Mun9YG9VP
S7KESg+HhKz6SENXFSwJC+Rcw7ggUJ8jtCIlIVVt8xwrCsyTeTt01V0eq1tBGwsxz2/ehfWzJ+Hz
Cm1OLJ7qEPi2jo66pOPorMFJuiMzzRapKppHlHrZYzbKB+TpmoeefU9m1VqCCmLoAUa4SmG0CjZx
IgJr0onPaSkXlpalGKVtHw6OX8f1hdCQJmQw11Mb7hGfx5tcjz1Y8C57Yu/WanYrSbDpRonqWO2U
m3zsWyojVJMt/DkS55IsfLREzM0mviSh4pPBgNUNDPF66MVXxn+37YTlZlEDZqF+NynGUSBAQjZW
bzTcroCqXIJ+EsvKT9FQoE/L3ZxRFiyhXai0sDGUHCtEWm+wVpJIEhsnuEPIGZkGVi+h/Uw00q/X
1Z9tJJ8pvomuOZleV4EfxLukfnKc8MWWZHeK+zur4grOXmdWF2EfbTzlS6ob6/BvNrGfrOnKpz2M
KAp5MFJmCUpQv0QakSa25sYaRwDifeLQOpTcil2j/W5NX9a2f7jNP0Mi9caeYlPOA78utnw0Yxnc
cpMvuybypEs0MIONL1FNQk8SosOxfvM5f3aAVT5tXkT1qvkUSoGP5p3kXLjkFT2/THMjWitOgjdk
PgwGxpXLf/FL/bR76Vo+tJrRJHtsTI6zBzD+BUXdbvlSFzcsg+Shye6gGN2VpnqYw73j//qVf3IC
Uj7tZgLyUtpWZrIfbOeAWpm25HBoHchCpjhU/Ho5Bv36pX56VT9tYaSNZDa9edUvhXwXBfLeNq5L
y7cP2y+oGTgZ4Szr5pUaZb87+iwr8T/dQcvv/3AKmea2KZjEKf4QdAcpngkUvtgMn3OS04G6HWJW
w0BYtwFHW4O3kgri4H/9cVX7Zy/+aZXWCTfSCEOe8Gof0tHZBYxHbDaHpOwI852cgI65/KBnLFFp
2t0UUXrIM+cWNiSW/BM6kcOcjX5WB18rrbzRQFyBJtMcrNPw6KWOSdnGbjeptq8hLpag6liKtmmz
kfj2lA24ZCBXw0qoO0FJonIysMlbnBBVsWgRgtCT3V1PyKlw6rBxE7pD3+mizYexetHpInFIjLbD
sG0cv7B3jDImazc3O2vayIBjdqyKUrw1OdBJ9PWDg0ifNPU05odAfzL0S69enemx0t/JxsqLe2XY
ptp2sN6HDqeaP7S+jDlG2UJRk/OtMi1vuo02DWCZYScNuyj0CbgyIvpzG1T70KlWVaAwaKjUm8EW
FCIEesK+k3aJpt2mTX9FjoAtgsAwUgaVMD04Ve2jtdyZRGaH6rTW4mEDh9EfUAAP9WkSqT8n2r3Z
dNte+LI8n3T7EZDEUBbbWIgdZNf10nbtKv2QEJgdAdyJ7OmN1IoVKWD3TkYvpNXsd6lQLqK1v+jd
SSkZI2bmFYkndqX8FS3BwYqni4L8Rm7h+LSmF2UN+fI6U4kUjToBxKJ9HSV743DKydvGrZLi2yxD
K7Pj6ByTIC9mwZqjf8mBIM1kYcYJFwMOA60XW8apml6T2vIFOUrZd8TXKxhhq5aEpOA9DncQpDIA
YQNRnY02HqMlR91A3U1uq5cV2OdHc1eHFHWMLCbwGGiF96Om+rAHPTAgdwLTns1gaahG2uKLm3WP
c+BgV/ZZiZpdQVAR9gjXqbGFRIQksN1E6g4K7X02FbfJMLjo1zieyD7UA7ylW8ily6W5paa8dumj
lgrAmIzd6bQznRiSS5qPr1VBM62QN/hWfEvv/axqj2YmeyIh90G3EHLG9nddne776ljr47pkVkrE
BAofi5baIHaqHO/HEAnQpB97Yd6PofViz2QrLGF6srpDRb8RxNEhnDXFXZ3im6iN8wBAE4wusWem
P8r91qBfoeXKTgpKHNQqU1Z7Z0Z3SIoQRhsHG1Nz0qcwG77CnOL5nc5RSN4Dx+0gYWKnp/E3epI4
KOgI4IfR5CdW1lVqWesivkNf9Lt98mcLzaeDmILGTodq2fu18Od2gho+0JtmShbBHlzKzXeiPnFU
cKQy5z3a3l+vcB9M8n9YXYka+tvqajFyJzxYG3xbo68bBsew4wHPh02ZyCcNGVzektLYdqu+OrUo
n8qcRJHADTnwyeZ9Lbi1kPmDDHCrzFzLFY6rjnAzUnWHvF6Xi/CdE6SCChSaaQbdM7VSJnHXtvgq
y5x23uJRRYkHIFTR2SMh3NnSFvXxmnxBlyGM1xOpMzrncKAnfkktVM9YvqxrTurjry/BJ/3Qf5S5
8qcj0RyRIErmcOprYHzV4hBk+0y9FvJXdhgUdcnKnnoa69DVQ0iI4q5lKuhwZpWRXMp0IydfLtYT
CMeCjNWqi11H1W44uZ3y2vTOURr+ZvN1flI/LmKZH3dCOoTRDCW38fP/w955LEeOZln6VdJ6Nb1A
DNQPsehZuDtcO53CKTcwMkhCa41Vv8a83jzJfGBEZgRZISyrN9VjY1ZmFRlBugDwq3vP+c6gbXwW
YVPCweJ1Kzp/tX4p22fliPeTYnSkIjdU9hbQyCit96pbL1Eszcsg5T6eB+oBoVrHQ0b6sFxsi5zL
7JfzOJo3DSCA+E6redyemiInQtZdVdiDosJcEHE6r+D8eVG6MNwUTTaR2PTXR4FqA2lcKjkVznJD
0LZmxiiyU+IBFhvniVZRdf8cJ6/TEQBX2ByOmVP15LlAelQGWC06evNShjJKa6N+lLoHcl7nnbrP
BTVtabiotQEDnYym4yKqN7G/AQ6p07U2RmLmK55CqZ8jpttnt31eLzPVWlq0/oKwgJ2JJS+slikv
X6piBuYOaSR5LfV9WsuzxDzBip3p/ZPJpNsQ1fPrx0pMd+VHI+vDBhSctqdFlcK5GX+/siJ0VV7F
qnE+gAfAmgKsfCPqqya88VDSF/194V+IpJ1PnSmCvZ2xseZxXZ1wuC6teBd6iyoKEAW9HbLQmw5X
okDURrfUgzGgwepoIoizGvhL212RCXgErLkPcYMy9c0SQ90kwqWB3S7wLCwwMM3fINF4PFOQJ0U7
rnGkzkND0BJKtsRGrxGgL8KEdRUu+lhkThjAdEk9xKwmbpPxNzPQh5Syb8Pv477ZBR9rVW65EfG9
C2gAjseBxXsnwwnVvXoNXOWsCOwLtdGfcyk4NfLKN2Xw3OYp8uIzDQZmaxQXSrnReczDQTqORobE
L7qufP1WTaqN4dUOzVuUPdmcLs1cpNMhuvU4k9wbpPp2Xr+zpGytqeSsxo+AnqcwH1bCiGa8tLJC
bJs8jQOACykujnlnbDxgK35RzoumWSvDg44CAV3lrO2BONb9ITebzRDkmCPcVZLQUub/C5ng29JY
kYyzCG+KLnSM6cRMQlNI0HQ5dY9nwIUdzASrCPFsX1qc/H83ebyde370OH44JWQYfunJh/4Wb9fC
skv26dUFFAmKlu1uqI+9xF/H1gqvzqKo7GtIXshuelJK6/NisLGK/q7o8NZD+NFH+XCIGAcAm5QA
pI1FojOTl7aTh2M1ZArlTLQe0dg84Wfcx2Z3Yvu90careuNF1g6pEvOvhD62vihnJiyBUSW9dhhu
h/h6pB/rG5QVuuQJvO2Gsv5WtWeTXncjrPpyzLJwq9EFV+11JzZ1dPbrcf6zw7w8rejfnU/MXBcm
fBxjU7g6tTH/TqOilcMpVFAAL9rQ2KW1d6PK2i7rd4YmgYqjiftPvvmH8wn+KHQ2ZUubhoIwTDHk
Z9Yuy+3HRG92fqHSj2532Abw2tXndhjvSm4rHP7fvf9PKvzyh21LnCqGpJYIDcLEPJa5u9NAVLhN
dO6G1PgzqpVT7aoTqMTDm19/5x9XMEj+fn+9ywgXPtJoAW3Lhm+kLSzrfDrXT5WTmK1J54OtFP/c
3SWa5/27yQHR1WiNtQ0Wx2uDuRlu6TIXzzBLdsI6JUG+yICp6n55TiLvDqrtTnAO+vVX/fHJHqr0
+zdvi1QBT6eCtUUb1yXGagRxY9Bo52tWkbtSi9/W3qdp4B/HpPa25/juKVbbcfDHmnNiMRyVDra8
lVzLfMfpykqNtCpfK5K5eyVkqay0BcoA1gG2pqH2u0fpx6VIJALvv2xKH7YGeU+gNKtlQtQi5qi5
ElEr53qi3wD8qeC+s+Y095cRH+vX1/gnXQcyU96/bxyjq+/0wdpMTKfIvJvGbuHeYIOfTGc7hUtv
pNKiz6NzQpV/t9//2a39MAfaAQlNE9Fp0zcQZ6kDVumNNVAYCKm/SURUGsqaXF00umD+vS2JmBe9
d4cJ8QEaxLlHPVor0Xy6v2tu/WxUfZjFYsIyGoG8ZZPH6iNcZaeCLxPIYhW5YC0TeVdKw05xxe++
/48nDso37696oSV0kdvc3hCu/GTRekyMclt0b/OVpfkOWIBFlt0GHIb/yfv8YaqqSMUTksUTLhg5
gU4IBP4OrbtzPQsGd3XeDRSL87vCXGF8+efmKuvDXEV2ieg7RMfs2NudN4pdSLesYQRP06KVmjuZ
ZqXCqvub7/iTq2p9mK0agR6njHRpA6JmN00YGeOUnGpW72FHKN/M1RFgVkQECvfLe/4tmccpS/jf
e7nGmwTjm5bjv5PGAxuJaWrcs5+rPL5aEq78IMpqooL/5x9//fEfXQl/vd6fvgTjk60i4FBUU+fw
NoUDf/MlCNC62ORN3AvvfAnaJ3wuumwpikJoqWrwS3/6ErRP7Hlk5Ia6gWBDAPH9U/9y/mWKRzrz
0y7sx5rn5EvQdZ3XI6tsInVo5vshCpAE+nMajNf4w271Qd2WfnoRlgrnuDhBnajtwMBjWNV26NBM
vOHZiz4MV66V3TSaOCgJEtywotYnHcgOuXTHdunV+bxLO6SRwU2UjcbkDMMy6IZrQS3QaTM43lXm
UfQbroYyurC79Iae9gbk6YOViR2ytdMQYKpODAlN06gtIOEjfcuylzbC/xBCsZyJ2j6Bqb5KJHBK
hrRuPUAvGSkVkC6MV+bzY1Nr+x7sgKWYp8yUToTvHWGsY80O1kUTrxtLWpPfe59wCE4zjgO9loGx
UlGPJlH2UiKcnuWNAR6lo1OkpygaRYD9VaY32xGEMW+z4SFLKSL5fXQvsZmdlSFEA3Jjn6iFXIHz
RXCoCJDWrKXdFLDkadmN1ck+r2sdpxW2EgpSeLW+lCoKpGRcdYl5Uykku/uI+R1KdEtdd9e4Wylh
lpVGDmh35UXUx6VR3dqD+6p2dIKnhAWpjd2ZbXNte4qI1ASbAr6ozAlZ8JlJvqB2XXFQJhlghW/5
ApsHxBTClwFj3PC7VLotcz0YAFcHfJuxhT5S1Py1pZtnftbieg44L1lhUcwTq3gBe+fPbOgC89ZP
0DnraH1h9NPNLrkTY1XchN5422muM8jSkaLgLg45o6ZjcSl18meRoeWzer2YKaqCX74qL0GJnmS7
OZPoNnTDCzXd88AL7lMlwiJdpS8erlEKQ8sQ7P/MtZKXMSm9BZZWvJjmZP+MQyR8MZS6vArtdR8O
t3aoYdbsH0TjnWfEBMamZM+EJr02frWC2AeEl3JXNVT5Iq6kwCEiYK1LqTvL8eSxC5RgYxaXSKDX
SivftnFxEymcNMzsJpbrC3dsDoOaXiqZhRY1S25IRrqCZO+hxx+vghi2gZcRmh3U8TweQhcSVGnP
DZ9ia6uKu9YqScBxQbNR1hS+vrdVCpBuleaLIixfIoU7XKo7csMuWhv0KeRVE+cweoxtU5QvrRWt
yTVwrDA5KMF0C1zrotenbKe2dMzKdSSrFbOQunlrFiujUPYQiUDHNO5R40w2Z4zdSyEhJgCDezG8
qkq1alVpLYfxWs5VkEvhvZvLD12D5JQqTdPFFzARkf92KKWlxj7BrfoMwIfyudjkdfL20To2zKks
vUY+ZnUw9rnExdE7Za/b/tMgi5OiKbuhTUiZ6vRtLEdrHLmXVdRfgURZExq4HiyeCkn3n0A4Xcpq
/wA06LXlXN6RCy2r6i4cxocwMzaAxR66NHnpc3XXCU59303yXyfLP9Im4c6ndfUf//ZBwvV1bsQ0
hl+LFQJq4vu5Ee1dQK5fP16nViTjFsrvQgUxt5USMpF7n7ue0otpLEfYZx5czTBpF5Tpl7/5FNMm
8dtm/cunwIEmCII1KWSbHzZtCWqkoihLmU+R5I7mYXzII7EuWol2Sby34+wqzGGBI6bOB3ebldoF
9m30pMmX5tzfWvx/urK/03L+9Kem9/prm/CvofE0ZZJ2dRbYn6//h8f4cXj8YwcULf4///m/q2j6
r1U5PD4/shdYPz5lyWPwIw3oX6/9bS/Aoi5U1u03Fyv74T/3AuITtGJlCvicLIom56I/PYraJ0PI
OBftr75G7v+3vYBmyLwiuWu2IC1Y/zt7gfeHAuJqbcgHuKhNA+O8CoHm/dM+2FEZq6lcXhsumiKI
AIluLHBuLDIZqChhbVGSr8Js+J0+4kNN5csbg0Q1GGckZ1ofFXeGrahFXWv1NQJ5p4QNWev6NYg5
R5p8LTJub6nDyTaM7QGpYTsLQFXMiOAraTcIOJRk2qbRotKrrd4by8lIGI6D41OZS9X2MixlJwYD
RjrOBln5eZc9KYlY4cec4+C/gHR9yvInnwatUSR72LgONqITWNWDDTse3sfoRH22MVKKPWO/0kLj
3qxxBAjdPoFcIBu9IB/I7cInX89XchUTCkOfVQ8eNU80m7a0Th6cboTh95SHrnWdMk5R4+QPnn0W
GpifF0bZX7ZGQz+Ls9I8LK2zLjYBFgyX00vilwXWw0eppG4TldYRgKw7S1XXX+JgpfALloPgPCmq
ltOho58AYxysa9ytDoXzPXTozwN4uU3apetUCp8hJIbLKOKQYnb5ne26Tq6ND/3AfgCupE/XmMCv
sXVUA2XcZFjRcc+ZGjk5tW6cNQUlzLSMkEyRY8mZD4gcTcG42uacqVM92SuWNIVkz/VgcGKAgt8N
vR/Mym8lgu/nQx41LMQIqQU7D0P9GAdRVAUufkUqr2WrWsi92Plwce1iQGckYM3AG9SM7kjw/Kk1
vB057I5epvMoNs8CFl44u1d5bS6LgVR1cszuvLi/iXG81lm+8kGa0kZZhCOxvkq7EIG+NhP1YqzJ
qcHIMnCinSUZej2jOM/c/iaBbuv73PbQ2CMLuSM2hdOmi1Ki3xUwS6Uu9ElqiRwMvQ61yUXZTt5d
pQECNj3gluYEngXfym/JLOcc7qO5xN9oolGOYjHRzdp5KyUP3WSzbch3Ucxm0Qz5Pbl227GNQGuI
NQySC9tIzhPV3Idxf/S0/pgXxZXtuRAhJAgV+jVw+rVmq9dt6S3JVZwPbnIOccTpfYDUarnEgHFo
vc8IxWGUJ+ceYF5OAvMYv0Oh8IQo9VKLkw25plse0D2Ew+2v76sif1zophuraOQ6C2rwJK1/qJa0
UVkmaWdU16Vsn2CEn0Ks+FSrwflgKJNxQ3ZKf5yyaPM6hOFBH67MLt12lekwhER/DAeAQUW4D7Bj
yZm3zMMMd4l6yAGLdWl+brjSSR+aRRCb+3xEdaAZsOHoLUlKvysLYrYmZ6XZHpI+BcjUzokIdaq8
vnWZCSsX5Jmmr1LGW2gOuyDC+GNkKzcGo0VQj1aGTy7muG7it8mkJhVpd1Na4SJvND4RSowgcYyq
WUR1vWSLvQI2sVTZ6eO5XLZNy84c520/XXq8LWBPB9Eccrud92QM4YB1TGahrIbsRo/d09pjotFi
oJOWmD2n/pHDQrUMle6QQHTDKzrOawWzZInWsAGynNlnfnGjG+3R7aak3mcSUDA5cW7ozZlsfS5J
19JUactN2DZVvqYNfB6y7Z+OU5tcY+Ynfu7Xd/yDRPZt4mdvrykKyw3bq49SYPZOiSGCvLrmWoMa
YkrxxMobJuhiui6oUdqdAHLiXcSmi8zFdqQQoC6Ia6nnMvJwID+410Ngs3qQz3z8YfnIdkwrl6VO
hpOhYyaNzqykWfRZc1tZaG817bpwg8/TKFEZtxwalyV5B+5gb4zMOitt+zebSDYS73Zv00OtccLH
+4FPA5PF+1WVMIDCNKKxvvZDk2Av3rNTG/AawPx6CIe/vqIfdKZfriixrkJjENGR0D4OIanUpLxj
KdWzeiuSbGnOzIXGedz0dnUhrrGfs/cW+xJzB2mmUM2SdgZB0+fwkH7ZLv60tmB8HM+UFqYvbJGR
LmTKGx/qYpqg76t1bXcN9xLhX7GR4JmQeobxNjUQBxlEkbLLiPVVaQIEz/N1V4s5veBlwniSowb8
qnEW1tpZjcmL+XrrN+Y+84u7HiINwK5dwYyqtukms5uD2mbnQrXPA1He6qO3awuBekO9TqT20qj5
mimQvaQJzyaLXRlr+xICKGkUz0lSrFr6YdbQHORYLADcvVSs2qrRH6uQN2ELlFjpVUT656zwBhiW
ZgHWxx1uFH5mVrj5PRz9CwAuJVFAzPOqhCfa2IN52uUxNrFf3+Tpifl+/aNMoxIjKmtUlagOfdQ8
5opLdIfPZTUkbU1Re6XF7v/f6T//x78RmGxz2b672pNj7KsT7OwxwQl2CuCES/uXqn753sv1129+
3cer5id4IZzFLGFZljEdyb7u41X9k6yjgnqzcsnGNKV93cdLFp4tpjkAcaopCzKx2P1/3chL9uT0
EpqMjUAB1/s3d/I4wd49I5DNaCtovCLrqcaHND4U3smSYmBreb5rKAbdWqnegH4w0v41jiFZsH2j
lS3LOp5roAv2cvAAYfRSjoQPHhv0bOyReWhFoCb1cjNmpX9LrJvGgtFU9jLNLBmbr+vDI0G7YEeq
+9qSeIh8zCD8WIEyDX/Lh9k5Z6Psn9dh6W4Dg1MsdSgVu7qdjgdYPHymBOzveWaa6BJS0/hshG5y
1kgN+TEk3Tgcy+OlCjUeRmEzi3W9vCDIqJ/LwBxLQhgx1Ta4h1Nbyx6Bk7uvbkZa4rzLbTyehZYR
5hQYHn9DL9otHQQ147EbRuOZ5Bfr5e2zVK4ZuSjuBE5MZK/5PPbl8QLuXD7v+za4yMxCOkE5lDds
3CJe1Wo03XG9BqljmXgZOrxgPJi1me1H8NWAHcoW33Wj8OVgxvFF0NLfabmBI58FhoaeJBNlxSaW
fN6xOIRtWElzPYyghvUF0ccmeLMU7e3lGJXG3qvq5FQnYLSgQrv3Sq/0OHaxpxNcZIypOFfdfDxY
Ot5qO1RoleueDudOpA3Jgx7B7h430RrA5hp51m/DoEF/16ZpcauomYu+X3VPdW8mGORogq4HmrwU
5FrOB65cRJei7ciuUpNWv3HbxD/vIhUCMUiPhpArva9uc9i8D2Eum2uybMg479vqpCiudNvC4lqb
Y2VvIuK7AVtb2ka2E3cLWZiYCSp9OVlqD4Jm63NAXI1KNUqrjr2B2FTV7XsZF9JZD2SdzR8BUWaK
4RrALSTRwkrOdRlkihVN7WG5U+91WYnO+75x77sm0hoSDjDxexxJFpCCMMq6bwrBloxG4Z/1QWgd
xrTN7nqvlu8K3x+uA6RC5zLZ7lgQ+BE90qObFjY3kfCQmi1zqppRQnWyTpHYZyUqKijLWunxUG6K
cGzng0QMLKi79pql6RiEeUWERZs6QdZrj/7kco59Fx4y4vFxXVWMh9Q2cM3DjqvnAFbze1gInHUx
qYBEVLzzJGq8hxEd8OrNYa7WjE3kOIihxzI6sOGPDlpcBhdkheDJn5LhlLEOINSih6oF8byF0Yid
B7xjVSV4fGLbR8cWgiTsYhzrLdjNK8PNiJtQGzTejVme+yBFnSQAEDEBHGzalHNIQ8NBU4fkdXKW
nxn14B9cNjvPrhEMKyPCMl2FobwOoiA6xAO5LjNS52/igRBjctSMCYxM+MTci8uWDZpXNsWCTJgM
1XCF3mciSyhui6Ej6pCkqQSg42gO6okgR1TVAhul/mwXKo+wmvPoIG9ZpL0io5XMGqKKhoMx1rLj
dp23KCmAVimi4Uvcxk5YpfBhqazidw+xHXg+IaYJ6exI4+KYdBheFpbGzjKeTeUYeSvh11CDm3Vg
oC0PduH4SIx1oXCUxEcdXoYaVs5ThZ43c6+hYBhQ3V0gGNU6ZfscjsGcnNKWfObyMe2vC3K++2Sj
ZsewfxoILgxxdge7lkzuxlYWbXfRqjs7OAMI3TMtAa7M92kYOMjbHqlglB54RtAYiArXdXBsciTi
Sw9y6jxv2rMsz7A7OoE7Bx2xiZKlHy9SdWea1aX3lJtrpVnX2aXWkXHXzSPOrPQu5PMoJZoM70cC
XvSzRbYJk3MTgxsGVoBFJeCbeVNM1KNbBMvSHOg/mEuKz+RjuCVCnQdF61cuZIW83XgKJ2cXB46R
KQs3alYQ5577sDrVyE5Y/pZJS+B3J7Ztoe1gcDwaqYKs/TIQrz2YOWiVC1UhOqC4JPdE97PmoTRt
HQuHVKtocVVpUXedvM4tv0bnDfC4HIo5JI5FbmtbzQLA3SbBxOSbp3quzbVIOvkyymeP4NOeBkwB
RyHFEEomrUPNA0xgedIC4VSFcSHUQpordfVZBRUxjPrZGAy3XV0f4tK4SVSL5mna39mi3TfxuKhY
8tSwg1cY6AczBhUMnXPKxNFex667k1P1s+YjVBaXqWHdR6Df55J2ylExaoF1UwSPMj9dFQdmkDnH
wmKRNs1xcImsSg/TVTTJchE1AjNkmmpXEOTq48shuU+CFFyreIbTdhvFx5ZQg0mnahH0W43KvKAC
LSTmYFYtvzNpw2wURNxk3xUveSkRrPzkas0SYvTek8Q2J9jLsqHs9worOlEzwMTXY7OK2uQsUJ7y
IFjEtQsxJCLIA81YnT37YnCG2HDG7gnED2Sqg6mC4k+ugHCN6U7Xn8ZGcQxxOQTEILnz3LofRLBS
8HI2eOlwN9kUxfpy2IuxS/H1qXwzUx1KZ0wCgipcih6iwKRgJQHXPNQw9uvFWUHKTEk4lmsNZzVd
qEAND+FoP6kGIPzmPpFhTTZAizrwknNMXqrjpeZVDCvTwmeYbJv0PMoWZEXMB+tJM0+YC1Wqlpa2
z7plCzOxzPdBcmw18h8OpDAn6V1SHWTXcwbQ3lXiHYtma7l7nsK1TQTv0xQXUlpIvcjBffVNZZZJ
+aLstkZ52UxKWhugNNhzsDdkLj6LWizx6cxMb6OEN4m486DYECJpoc20k53pXgXavpYUsJZLxYTB
w1mB+DCCBUUmP9hwQ+8Twz02ePREugcBMYtrR4y3QUnuxqJWirk/nJc26dUkdWCC7r2V6QlHp+Qj
s1hNElvOuiTvpMqd5Dr9i+S+NtlmdF+L+tbIN6r8VDS7pjgF+k0HUHVc+4Q0+z4KX+pN1SIjF0O+
064H5TyyvFlTbTgMMWOerHzRJ1u5WtOqw1WVyJdDfKrl7iECR8Zt0zc6i5tRr7rxxY520sRdWYyV
E4sXN9ySeo+NRlmr4WXPH1mf0I/vVKnYhxoWTARsgX+vRhO6i2AdPjfsRbFgddORhQu5ARiEjngS
9d1rHfYxh83mxqjO6n7bMlWN1E/GrYElsfN3mXCdWu1meXyWJYeRKZdqldy8ds0NYeDYMVZJti3b
+6RYK/G662hV0kTMOmzIuBIALcyleG31ySItY6wz5kqSCGzDBR42mAu3svHig/CUEZBMgfTZULGs
nUR5HoHVx9dM43uY63Ciydg7i7raict90PWLuqXsVOCLyTvHbE9jBhQOTFvsX4z0tkycKo0TNOsk
B4PGl0AfHW4aJQSPRNlmyWOW4gaoomPMfqzDkN116a1MhY9+dh3QgmVb6HvAstCltw5esXnOhRl4
QqORivAxTqClShdG9JCOFxzXnSpY+roy07vXOL8u9LU6Ghgq17JxUP3HInwg6NxpjN9UBBTt/dn1
7VzCGcxWZCKDddv6WPGh2517mpLFuz5zeWLDsosXumURjEg0Nc8WfI4hp7Zdp0QiDQmGdFNuHzCQ
2nPQWMYezEq+JO0DflmqtHe5alsrc6ibOxEGHRzkumWRitVboARnYGXyeSkZ6hWv7AXM9pJFH1rJ
jsR4kF+XVvrW72QinBquf1WG2JzbkHtqx+0uj8phgSLwwaqvykzd5gljcJw2az767K4mZtwgRix5
Dqr+Clg9czFT9pAWCz9cxT0E0eo649pnZmouGpMMISQBk3OMwHTIvS4bk1lftWstGZa27MEaL9CN
v5KmV68SkpramdqM3ZmfS9lSHjemzR5mGuUHkPAHA/3x8DDI12r+rEZaT+f+UCeX3pDshhI2Uqxy
JyOKnyJvHOZDYTN2/FPssvfPj3GcHlBzAkRsmfFWXtXNG4CKwFIJ+WMNMWw6C216XXMnzNrDpjow
JVIDr57H4EzTpfNBf0z8esNQu4gD9rTrJt1I/nCrdN2ySiKycfEKtsaqjdJ1LvMgFfVutMwrBQFD
PEJn8lkBw1NWRDNyHR6IKt1peK+KV2MEmGQtzOzaJVnGZANqsyJ/d6D/Qf/gQ1fXAiFLHxXWNLxP
5Dj/0OcaZVHGpSjaXWh2t3Y7ygCsYipizQP7zfEQKVGxGtM+cLrKI/9RpiLOXoPI1lyPvpRy/lZH
9b8ip/q+m/q/Vi/ZVMSoPiqz/gV7rlz7SQf1847r1SMt+T8Oj2UdpH/8jyW75s8v//59RebrK3yp
xzCGP9kmhQ7qyGLqhk5Cwy8FGQJnPlFixjqqwYCl0zt1F79WZBTrk8JZ0kRJTPcRBCwFyq8FGf5J
1o2puIM47K1Y83c6qxR9vqvY0acyhMkkZghK3LQ1xAfBXtRHVd3LiJiHUVHXWZHodBJGmREY9L95
utX3osAv72XzTlBv4RSiGeCzfCfx1cRoQyW00fZWI2tl5SRlFWGq8fW5lhFgi6eENiNnstKAKQ5l
y0fRsbRKPgnYZX1VvwayJ9Z1NILb1vG/yoG/oIG2NyOMoN/d0x8MxanL/vHCWIpGoUnRLFMYH8Vn
RDKB7uTmgSQ0bzwAhfAF4ERaln/IbGwTOaFERW5dG7GQFmaxluUBdFlPuZozLUwU8P2ciSIFo631
BIzzZJagC/NaAklbACcQOB5VFEs09KRFlEXasg/aeuX55lbVKd3qQOUc0aVg+M4AzKTz1MsdzyLJ
oBt5IQrowVJRwy2pw7vSoEFC07bP/ZM9pGhzWBFMIoMCMNVsDdytcDPxZcX8WxPEMX9Jr+ry5aU+
POb/DQY3xenvHoN/KLF+GdrA5z6D4PoDpPMftf+CmuIlfXwO0pfq+1H+9lJ/jnHlE+XuCaBskDQ9
dQm/jfEJlIXwBx6WQdoZrOdvY1z7NCkKyAMiO5kiE//y5xBXPwlLY4jY6HgsWu/K3xnibzuXb1V5
9By0LFGqmRDg6LtY1gf1hGtLpSWNDDWlTamedkmKSd6wMdiS2FghXAurSL2WjD66tX0V86mf+dZ5
W8fVtVxTGO1U0lMxh7pLywRNuAoVyT4MjVj3fp84lqKzw4vtAC0fwOQcucKaRcw8yqlLZKwuDeZB
q8Thuxvzg/H5hif5+KVU5CC6YlFEtj/6RgPIOaZOPN+iCyCBeMNUeiMRCwWm5s/FUFWo1SrzVNn0
z8k8iA+QDfWLxsoj3FtkLtvA2imLZAeoaOHCDAd3FocURRtfuY5QXzjuWA3sxMrfkV7e17/f7oau
GxPRm2Yy1e4PfTCLCC7BIYEAei1JlnU39o7XJTcddb95kBSE2rhse359tT7gEr68KS7dqZ+poyj6
2O/CHEMh2qKPareheh2Fw03eMYEqjWoTSagfNcHsAtJPwyJrd8u8Se3dbz7CxwmVp1CflhoF5Qed
ho+KNbPIycBs+Qic403H0Hy2vbqS3vUKlsFYELgiV1a58HtjXBHjBvZwwHFvDzWKDYO0V2LXCALN
o8950kmzUJPk31ykNzHPh0fKIGtEGIZFn4Nk2Pfr0wgJIGlSk4uk3QR0fclVIU971tYKdemG7Ase
8/BoVAAu5Z7sN2Mfa8+aQZGNbN3IFYtBXUlesor5T9yTC81MF5p9P1ghksHbnGpcUUnLwL4qqSj+
+ur+4OJygiEHQzXp4IDke//RCz9M0wRM+6KSMmU29mWyyFITJkM0drMW3PPm1+/3xvR4f604yWic
f0waOUJ5a7B+t5ZbotXR8yrhQsccu+wwiMoDMWRZ2yUEFkfuQW20p6YmCk+Os86xopEdOwmws0pp
pJlVGQZJKm38m4/1j5eBT8XDJQSidp391vvLAByV+C3OpuTDU/+V/JImh4+mgLmWUFKJXNm3y/D/
9BqocK5gALLa/HyPu3vkmBlE3693337ty6JnWp9My+S0wrCerAPTqvNlX8u/6Mj1dTanFnOZPiUX
fN3WauonNi+aaSM0VG3dnmhXX9c8TfnE6oFUEOWUrE+Kwb+z5v2EcTYJDd4/Aq7J0SmrBnflxd2B
JMIa4mvVzv02foraeIULddUCiSraZh4E5iaAvNYYyTaLrkg99CAFXHQeFs+wNUoHzOyjp2ILNWM1
AFQURejOCcOGWTtTu0Td9TErBn9wtCq9iwx1adsXdQvx1rf2plKuIjp0I+l0SjRiR4/PR8JYORET
8mhGxw6uNCVSf24BVtWsSwKmn3ts7TNhNvxdxTSdfgZYvvGmcdb7ISA0oZ4ZSrWnbUkrjc0g/mgC
k0vqMJ5mApJguiKwQV6EHnOBDKxCsQdrDqnCsetJpudVL1KZX9pxt3Jra8ZqCCMhD3ZdV9+23nh0
B1Ae/rNJg0VKZdWRZfNqonDV4Z1LahNn8jG17jqfppjZB7eBciw0kTt60z4KF8OpnF2XuvosQoqt
SKkuFHl0BiCWJMCFpyix1EMpInmLpPtIYxe7PhnwczvN9Zk11A9K0MqboM4UZ1C7myQXZyMqjS3p
GfmdOdBYBM/cruqkLB/aMJi3aj8gWSpZTkADVznGf2qxrmdQ8ewt1Qnd0l+pZkExSRkr63wkjeWs
MQp+UKlOSdShygwBeiNiJm8CC8fgBjmiDDW4JtA7XCuZvI+ROy6ydmixTrvLvz97/FSO/O78/OOD
+L/g6fnrLMG8/PPJ5fxRigPpsx88wmhrfjDH8Ntf5xj7Ezu8SfeLDGvaK/91djbtT0xjnFuVr5qE
b9tqjW018h6TU/d0pH6Tbv05x7CvVtHK83qWTKXF/HtzjMGbfHdG/EIMYN8+1Qu+P8jaKktdjlx1
nWV6sHLZStN0JbRpUMfywaaINutVGxmu1AF0ywJco/jeHXcIiDJTYzXfZA0NlMiygkezLan5yr13
I/RMbMn0uAu76qFviooqoSntRJoQZd4ynKwSbHuE3Ej4yYA5I8/ndGHJCyDHdhVH9tb3Y/PS13pJ
WWQ2csGsso6S23T72K6jGxFF+h0qRh0e+BA0ZD1n+oGwEAIrID1YI4iMys3dJQs6JmNNXCnikZY6
m2RloBAfVC42A51oM6rzSlXRo9Dk7JC6/rDOchf4Ba0wjJopn3Lgp9cCTfBnEaTulY9nC3gJXPl9
NxjGg8dqsuVIbTr/l70zW85TSbv0rfQNUAHJfArfoNmyLFuWTwiPQDLPZF59P9hVva3P2lLsiuiD
7vgj6qCiVBYCkhzed61ntZ3foeGmJqcGRaJM2YB3qAFeoXRKmu+2dGAyAr0+I0y0x0JQ1181rpRD
r730PkEE88EnYytayBmni1f0F0ZoWWd1mttvu0bZ+8ET+lCWxXSRWRQ7STXcYhJN/muRpND9GF+x
59chBKeAjVIyIn0QFF8jRDTpzZLWwCmIzjtP3ISt3NJOXwckWgEMP9cnEyIwO6jqtFzIh28uMKl6
ezccbCLi65/RbaW8ntu6vaYFT/Mn6WsCATeKe1kArMw82pN239TXzuiJs1aa8sYL+vlhyuc2Jsrc
v/NkFr6hBmJc1Wkzv+cUU170DeDNDPQDdNeqfKPbprgJV5In0RQ2V04iQKO0hJlF1ZgkZEax+Vya
LLueWub0Uc72Zl0bd4iXoYJj14ycQFvM851mx51JRd5FT1QEiWBxsNrMhqhThjBQH5bZll/SrG+v
3Xx+i9+DfgjlZ2oMefDG7yl8DBLKRDLyumyBLT1Rw3e3SoqbyUGt62diOfuf+fPX5uzFKsXV53bM
PpfPTJz8s18TZ2D+C4EVVT1EZT/nud8nTooK6ML+LQ/b0I//2ZyZODsxgoYcqhn5HFz+2pyZ/yKK
yiMzevskEI26/2hz9lPj9dfp4dfESQr6KfxxoOBRzF1nHAUhJ7E9bMGMNNrrIj+v24XO2Jo91sN0
dJT1uCIki6ZqIYu1PXdnlvekgOhEA/LRwk80VOuj16QfVbP3J4J4gJaqwTnK6a3oEQrNVvUjIZPR
EOpjppf70ZJ1PIeaqFR62M7YenE60Ogf7OymSdJzMkOjhsSrQziGNxPl9Sj0iyPU2DnKfKoMrcIA
aajPTgbloyZKeZNA6bannTkxD5c/QkmPsMmvkll9KkfrrIWVBJTsXgxeGNsYEmLOnmceKlI+wru6
n+9Soleywfu6js6jMvPvE6A3JC8dPXzxgAjibEL5No3Bl7JjW2dvJr1kxRw++W8kIahDRwJNm71b
O/6KgXTQYQbBiyRg17D0NqV1n0Lf3ym3/z7Yy13ZJNY1D6vOxiEywrdiraddoGn6NFVzrcK5otM5
wmer/WgRmXdQ3Xxj0hSLgsrSUZ6n39oAqippFjvac8euzTHaGSxjmgJm0hG2Skirze/AWHrnrm0S
u+Xys/P6NtBNCCTtJjQK69yD4WeYfva+AMwU5uEjfNEFqDCZwD7EwtwM9qAOwp2mSLJXSo1njTee
papg+2eO9+CgF/IdxDzGLQ7GY4eS65hP+XqVuSPu2aE4mjOyahVO8xud9u438lCJxra/EpMXnA1k
lO7T1TbOMJcAHp2XuGzN23DAQtKKMa9oNfZxoLp6L30iNxtCFs6cgthgqOjej6xo9rNU4S+6xz86
R/7/thNk9vj7PWD0OevpozyZw/gHv2Yvl4lIUK+kWuQhUf+tZcJPaKXgAdtmIuo0vyUSCHIH+BmN
s8AMfxZN/8/sJVxmLyo6JkVQZwvM+0fl1JMmHb0cmxOvvR1g2UdaWOOe7v5cw7UZGqrbeVkwHQAp
/mgqmX+WdH+udGeUO1viby7k6hyTLNSfRIavRRn4NLSoml9V+L9Vsm/H2b9m0l9/DFO96VJcxkH/
U3X/Wx1mQaQXJgMBtToIumt2otnHtqmqKzdXzZXpFCUtaaN7pfh6Auv791U3UyCXDDbJ98kjaOvF
MNa82xmtnjhIS5KSQ8Qx675swIWma07yp9PN7AlG3EGaDGKaJXDhMHyhmkEa+8lFjXcbdO0XdjXk
jno2KOfWtWd413qLnWXjGhmpYzxOoMBUNBH1pskjZfbL31i6XT+CmSjpo+A//yBSEp0HfzaOyh9z
M169tAfROqX3tJyDOMfU+E5pl/j4RC7x4BW5Q2IUVkhawfh5p6wuxrj3/fl7GbSjE1mmw/laeIv6
YdmoWJBsVSu94VB5n1Q/hlFlmPK15u9J+fHXQ7WF7zmOywWA+jx9qMGoS2kgEt51CC4sigqCe1Zr
iEGIE/RoJNdz9c1qwe+XMwWHT3WFwCC762bMeWZ6aPx3CV4p/5C3SPTket6VE3lBaOv4n6mRx0mR
74ItjsUJzpzGeG1MPDMQ+QDR0AFt2E5rT/963RVjk0rYo06RprvAG9FPFnl9/G2WeKbsv/2W0+Hu
bbgjPM/U+H527X4b7pav86yiR77zVQ2DwOWd1snbqYLVVX3S/oKQrMubVwrDP7clT66KZH4LSNlK
i2S1nlpXUloHsvXGfkcUVbVvncq8WipSktklm+tnV0j7O5MGZKLQSqHc2/j2k3EaD8LMWBPRmRtX
phTyQXZW8T5ToIM6TDbH1VMu7Psgfa0abD/ttDKU+IOZPWksMyWQW3ZSDpaGWNA2FzymtVC73ibu
2S1m2Kq4BVENes2hx2AWa3KUD545lYdc2WZsmK0fN1awnrtDtsSuAUPZNoR/UZGutRtFO5xp2yh2
FT76o8Jb5noDJlWS8Ghb4DsXrn9tNcbyZqHbcPRa827Uqn5TyLTeKad+7YP5Y+pzCZ9hgaClxWmf
2fjpiHNnAwfyhAJSzk5/Jnr0zuRh4BpwfmB+2QW+fg0RuJ3rn4wDrkh+EYV2+nU+rYKnVywLo0Fr
zhXbvr9XHcJUxby0KwzOfoP9ysx+woPiJXI1bAQ2xQpQLCxdT6/WFIVJy4oan2t6cTm64wHBCthX
Jzco+9kBPtEKHuotu8oASWm+/nj5W/tzlndN1kuLuzUZS8QAPf0DpoQQ9MlJu13qhSlIigomwgRJ
vfR1AijTTXaZEt1+op8TTV1HJ8numF5cn1C5qSeBbYULZ86EYzc+vkJ7vMcVqvYOp9rY4Ai8E5nD
abUgD41WGFvpIFv4bR4o4AEXU5P24jgW+bqzqmsnkPj90LjfVnXRAdpz3f0yh+ndII3gfs6m+lgm
LU5ESf1Bh8ye7poBLB7HoHnPwDTj7S/qV2qBObLIy5Vaw4c8Q1JpNS2+bRC0+7UAl/1/64j6/1or
3do4g3+/wTt+1p//F9KAvH2yx9v+0a9Nnu38iw0cZ55fm7WfZbpf/QN+Iiw2fT7TO40KmnF/HVGt
f9FBDzfli0fp76di5j+1PetfAteZYJdnmx6pVf8odsrm7/r9U9+2mHSBHUK2+AvpmJ5MLvUwen7S
pmwrCAY+zBM01Zt5Kx4x0SW2v14YiV2XcQpAbCBeBO3KeuF7bn/WswFixGadnca01e3rYRbFpduF
tMkI+5gpUtt6iKZ1lW8GWzETZ3Xa70uVGc1uAp+FutN20tulDfLzcAJCAvczd+WxHvBrJ61nobwX
UzriEaDVVypC1Q7/M2hHdY7NztociX8/aM8Rcz0Zrtv//ddwRatl42rcdgACBQVCjv+0uxxsdTZK
LFz/mGlp7DOU/lNRCemRUaYIhRua2z9nHf73cOVMgo2eKpvj4Bfa/tk/qaicLoVkQCIyodbNJA2R
cUtj+70gXWtc37ITYo83BzfKPIj8MpODlZytwWyHn9ymwX4halxFRvTbE3pmR7b96t/XxO3ScCww
Fppso6n5nly603leOIlJDyiXO6OW6n5xZlIeZxOa9cvXOr1NFntcUTjxEXzwTH+GyPy2+5urwXLB
EKhdtlTIOQcbeHe/HnSZeg9WN7Y3WSqXq//imkjwMEgLjnzeNlH8dk3XKDCGVL5CcaZsUBNr951U
jfTBaAvU1117R+nYeeWajLInz/TnfdL4sEmMpxB3un1zp9E3B4eICadNEYYnoySeQNkCMGO9lu9A
SzVvX77L567ooB8ItzkPMd3289/uclGDJqWzUTt36YpL2+zkpecjXjc7e/lAA3V6ZR//zPW2LfXW
60VzDVjm6fWGUg6UnbttbwoHYy7iAIfbTe+l+bltitfkL8+MGwQnyGkFRDke6cl2uB/CIc9XgWq6
gBLerBBGjfI6r1AieLWLOiB79/LjfNoYovGEposxujXGQ5Rd4cmgoVVJprRi650L7z3xQeGFq1X1
yjN87iKe6W/APWQ94WkXShhr6HgDWnCdbFTsYWnwU+mG+LKXb+bPp+czJujmb9tBxG0nsk0y2zvT
sy21S5ceCbjXV3P+xvYakR4mAwnrHpZFVl5qSUnW3f2zazOtbsVqC1wAHmQm2KfjRFSSbNis17t5
VkY8p+343spmk5AvCzdCXusLXfOgX5lnTp/sdlWgVszNLP/BH9+fLnTiZyQusKeuk2rneIlHByyw
Un14+fb+uBAzGROoT1GdseJ7JweK0fD6JvNdvRt92vhLBt9QVGb3CsbouauELrwDm8lkOzQ9fYgE
Giyl4WYmqABLfSrgq8GPSzPLi1++m9OB4mP5pxZFg4DTEdLYk1Vo7rw2lU2id+7kFd/QMKMfcK3q
jelV02WNcCfmrDumr7ysE23bVjfZqnFgdzZ9JYvQyWWDCb/fIIuZntYRM3OErdgf1iPsi7MBaM4i
w33STkfTfm2Y/HG/COl4f2io0XBuN/z0uTqTGgzQRoqCjU1rs7DxtwaNitqgnp19Sp4yTB9ljbcv
P+bTFZfDPWZ9DCzsKii+ncqoaVfOC/0TqG9BrzwIQramViYT1RFWWDdG/k8rO1wPIY3gkA3Qyzyd
PaESLGaXEA+W9p21gxzYnCVhIV/5FP64K1r2bN7pMaH+gRJyOkhni28aos7Or+bgEhFR+Z2E73Wf
rbl+ZbF77lKMTiqXSP1Nps+n780g6ARyHmYOOwuHve7DNUUtvaCZzkdWilfG5x9fHzfG9o41dduj
EZn79GqTs1Zjzhq4G3yzOO/HAIdqtvavyCufuyfYUzxDHAUQWE9WnDaXmWtgZNlxavG/1kR9f3Vw
Gm+Gm1dp4M9fi3o6nxuHpM2b8PtmAVP+CrbI83ezSZRFtwz5NVyQ/ELPhJO8PNaffXjUQKgpBpYb
nK5xqV9o6Wkenkjx9lHmGGLtV8MrE+TpbgQgjQ9oT1geeyBW65NX5FXULTbMAgxoYVymkttQ9kSu
SJYSY0kZ7P1/cVe/Xe9krIvBDZdJFlzPn5v7uW7lRZXK+pUhcQqv2zg73BanTrGdMZzTAllvOAnO
Xh5e743L+7aVORlGDb7nXBVki8KC4qfiEBSDeQGcB27RjClBi2nZyQLYQToXr4C0/pgxt7+ILRiq
Z4YOG+qnIycrWt9XFSMHb0V1MCyrv6oayz8MS53FvTl9M5defHj5YW9f8+8HlJ9PwQXexWGLrdjp
aJ2qWjdrhaV1tQXx74urjyEK3WPpT8YHqLd3MBiW67EkmezlCz/7mbjgcFD/C3rmpzfbEwpnVHDj
7W62z6y21Ngo8baXuem/cmDYvrg/7/GvS52sREGty3zR3OOULTRCM+tOTHlBo9ptI8uuzoLB1O+6
3BCHxkap8vJ9PvuNunTlOOp6SEtP7rNB8QJjnJfayyU/LkCRj2rAwPPyVZ5/mn9d5eQWgRt52TIT
z6jteb0EGkPcURi0sds6ryXmPHtD25TNjMBUeuqJKvVidGyaeHEinI+17zeffIgw716+oWfHJW4o
fH5sqtFcPP0WjClP3VTy2FZUixehrf2LOVnShzX0nc+N5dYXHOXdY9ARoPjfXDlwWZY2D0KwfaW/
HfayoDbRrHLlciksFWUdClfPzI2DOzXZxdo5/c7zcn1Y+rn4+vKln3uL3Cv7Qz4JujgnS6/yh8W0
B+3TOMRBnBiNE3fWQH9qBa788qWee4u/X+pkldK52RqLMXOXdo6IFd3bRQ7T7r+Yyn+7inOydIx4
5wEi8uXVPnmEspPJYRhflfc/+9iYwilC4COiKPr0jZl2byJuED590rL8WiPbQsAGwnxYJjt++bE9
txb6f13qdLvi1+bQtII3hAQCG79w4Kjgf95Z/pzLSAfQmV6+4HPvicoV0qPNeU354em9dbS/pjVk
8Z373v7q97M675f1tajb554gtDefQhyrPI/x5CqDk3XEL6DbcUK0lKaVXIo2rOiaglp4+YaevZSw
cdpwKKdkeHJDfWamWdvIAMpi0EZ5ZTTffPCYZ1OSja/sZJ99dlRtyOrY9rLhyegrHal7zgNEk8AE
i822I3DRcP9tBf5bjcHzV+H4bW7CB/YtT59dEBYIbXtSKgCeuAf8ku2Vapbp/OXH9tpVTiZ4VQwc
YQzekOols3wKQzqHk/VfXYXmHZVEhw3zyb10SWDm68zc13Tajwa1isgq4Nv883sJ6RTTeeWYyYh7
+sSKOdGOrrgXLCpOFIq0Ym63XyvM/IxpPln2t6+G7R0xDDZK6KeXadG7qJYch52eVbF8SerO6/w9
nk+pAYhmghpJMDh28eAo30E5NtsLct5K0CKTIsG+wY6Pn9xR1RT5oeH01R1CqzDDDYISypifWXWF
psAg7yeg1iWO0xRIEb38tJ75YMAusHtg570Vk0/Wo0GQ+yKX1iKhVIZt1MOgXVFLu/3BJX8sfGWC
+/Nq2zh2CLUwBekWp8dZ7TrFhFnL2nWtW4s46wOoRVXFgfOKRNOhfmVr9uewhrZM34E+FxZRqlhP
35EliF81TaJyjb6yDmwJewi8wWuhRc/cFCasbVuN42ZTfT69yhBg5LO5YTApXamizm/tPnL7lGCH
DttKsX/5jf15U/h7bHwX6Awoyp2G55CsydaoEOjMc9P9Ro0O/r+q1+W1itKft7V1901/O/lRkDvF
b6e9JPWktzkvwGzwGYjunKIAdQBBrcWrydmnSx+WMRoYtBYC2o8UVk/GIXeqOffQ1q7xl1X4ZI3i
ceqyptylYA7pYgdgUf/haOSa3NaGI7V8+ic/wcO/7cWmIc3RPzkhLW8dBpftYhOJPga2IXfFVFev
dVBOXxx8ia2ZiTNiA3TSlHo6TtwwX7uw4GtO+8ynEGF6zmPvzeKVWfbPJ4m/gu3K5m7e+mInlzEC
EkmaMUt2Rul3cueVrf9dVUwcqZu0n9xisv4heRS0Fo6x7T+s8djITl21FIEXysQi4QNY+rN2ABjS
LkPwyky1NdR4Qr/PuRznIIdD2CSchFJncPI9D/0y1DSAmv0iyrr4XBLC2oGKYvNylws9LIe0M1fC
RKB9f8SYQUrjJGDj9FXwJp3tFVFbpu088mGaGLu0ycZ3nSySz5qURugtBqZcFyfIR12kl2Fq3SP8
d84sQX5G5MjEhrBThcmNVbEz97xquWU7XfpkSa7qA9nb477NtXwHK2y4M0TY1SiQUR9eSlMD3FyI
bt2t7K2yMwV8c4gLy1I3td/D7h69vLp3x2k52knunJsl08Y+96WLLSzs0VZ06sYQILyEkSMJnrQZ
Ifm3vlUShN1iDfITCcLDZTv45e0Cs5pWFWjOe3sC6+bbSI0T/hJ4R0m7c1z1pYDwC73JUeM7BG4N
aS0z3AICXmvQY3Nn+Cup0o7MdyoNUljIxeKle1NX8L5aPROFi1BvoVzn6DNvqYJLomMqpLu2X8aZ
sdn73FHfVEMj974LpNNAPi4i1XemHXH6ARw4T81BAfIkk6dAJx7ZiLrk3hngzuVGMlyrtCIgnQRT
89EHA/hBOlRECiHcuHAHyFmtDKeDkWX2d0fMAhK2AXsxyqZ8ifoNgzenYjyTmW+LD2PrG1B0LHd7
UnWaElkjF2x/7mJoyOkplchD4lXIx0jrdv0H2y4XMGRhZ35YGsfHbbfAwm4MK6x2bWA1n0tZI48p
hjr9gdK8vhx4xdO9YZUN0sQeh2VDk6vBhw0GD6ct7uVsapfvlfYz63Yg+hUvSy+8N76ywuSCXztQ
nNSAJUkL8gT58qWiMyaXsbSuO3sSM7i1vj1L0tLp9105tuh1mhQLUpVY3mVqYspDRZPB7+mYdNyj
X7m5+W2eyCYEEtX5D4WdGRe9GDW8nSCtHsQq76xMYcltpuGjUMKvtgQBspWrRrb2Ph21A4p+bsKv
2hqLW9VOGg1GmVmxIJb9ejFEAhNE9k7smOWo3vYwjSHAmq237Ch6ovfu6jxN17heKsgiI3GuKYgv
b3ER9hOk6DbzIfetn5RLR7XnTquz6lDnYXmTNmjio6JZMeEv3dDejIBI1xhONGy4jjSdcic9QWpt
gzlaXcs2L+zqruEYQ61lTZNifW+TAcB3tLQNhMcSkXMMx1lld7PVQy8VYtHu3g9lK+88V1d82Qs1
iDTfpU45N2/CDjv5TTqS+TPFPA4xxqubAmfXY9C6UUh+tROhuRo+dEtAJKJPHnj6CQp7bZ/5OJZQ
9MnUQJIWjMMbw1OhgaJ2WIaQMFtlZnQ72yqJczOnXTIDdZp3YeM3QWT448wvFolKDj4JS3j0A5yw
O9R38E7yoguRSQUA4R2+1Qkoay2bQ62C9jaY+ZIO2Vrq2zTUQb1LvBluibsqjlp2l3rfqoSAqNhg
4s52NdOYdQDSRPpy0C0JPDFiqeq9jZav3QWmIQAHDpAkDPiA8GjtECOXn8vUipZyzd7khNtrsprr
9rNDDPsbd02WfDeR0KN2jTU4XtSjLLrKLJ0TzbksxflUDN562YIN/Zj2rH67fhA62Gkl15ydblqG
kazlEu5wMekviyxMO27rYH6ctSj8oyOJTmA6G9LPHrrIjR+XmnRaMyQOADhhthLIUGQPXm8AdrG7
ZTH2uBCN/IDEeT0urm9kMQhbEJDj2njAebXZjQRudYrcWz3XcZ/SoMJwgjlm35oDykxQZJVYAQ8G
4MZzb5X+ub9Yi4fC26ZGyxiorAtpFUMA9m4eyl0Iex7xXOivy85xVvGQpV2YH0c7X/UeV7H0IgAT
6oeJRCI7nzH+roc5S72rsMhZrWa3xe1rB6t1K7pW5bHVa7h7pGT7PyarCG/ov9nOWZZP7qPnjdq8
sMde0+qC5yPPnHaAlTA1NVNIIx3re7vks947lds+Cp9TCTBC+GPwK9s8OKy+NT7ocASzGOS6aM9G
Vo23RZsL1oZGA3nudWkvkZv4kEtHjmxXCS2bb0bR+NjaIHk5kezGgXhgePnt0cLpN8TltEGaw2xE
fMwSbO0tbXEHra3ACKKsxtTXjE4pj2AF7bdZI6V7yDqjMuNuadZvBGAw/QSeGrLdhBFlPGDiIymh
Tldyy9vKd8j3GvJQxaaA3B9BVWQrOjAQPtn8RoGqICmB9PmrPe6zfjAezd6xPy1lTgF4rir7o3Qq
MIL5OBTF0aKtTIyB38PG7dZtMFVoZsHuifDKcmUKc67tk++d4awQG92lgaPZOy4RaR72nUPBiVPg
48unN4EFtT7yG4MyBkW7odk7yiGjNKEoG8R1htUFJoQq3o+5Bp/bV3ZRsCAv3XRwnWX9ohPm6RtP
ZNP7BLDedAiLbPnk+ISzFGNJFCjxBYyPsU6r78bEtAjCaMzCt423aBkHuQFX11IDhNupGpcGT9ea
BVFjZixts9HxAsMqJM5VzYVvbDjOCu16Lbv6qBqdN4eJhw1Yv1Dc4mKlrRnJtTQhI9I5/+riQLQv
O78BgtfWm0u8tgON0dVUMKOKpQyamK8rz+NyNaYg0gVTbFzONhC33k9tCPyF1dxkEJ9FVFBcCNk9
5GnIQSJ01VmvyKBr+qayYj9c+umjSJjkz+e2wG+vhsUliHRS0tprRwzFDQHqtOkjzJSt2uf1vNS7
LC3t7q3uXF1MSPKbTH7xRZ4330bSrBPqm34+lUfWwMAe3gMrtWv9CYfTkpi7WZFOXL8dFg0d/DCD
Wk0goK790nICNqyeagtEaxdrF1zs+sxNLQTmRHXatvej8QyPb57Mnzn/lpeZKD76Vi02O8RUMU/6
7El8aJXrghHex2J6aCtPqUNZ532yc8dimCK40mP7JhElodSoYrxthpdbxJtTfme6HtO93/UtsMYs
02TWV1ShMEB0jYj6fMm+kz6Q4JgTa/fOBIhuHxxXu8eaRkN5yOhvQmqd+F/IqfPFdUVXhzV15qVG
NvNeGtct+6BrUAESwnuV9o8OvxucddYaR7sb5+UIZnZsdkHPnjQiXaYI9km1Lm9LOTre5boUxkcM
xXwLTupbza7UtV72S1X0VnjopLuCRjXT8V1jV3ICslBJFVdGMM2HUsv0wkw7qz6fmpYAtb6H+bdj
yWiDh7IxyL1rGz//PKMC1Fv8L4ufBsUXHgpehB0vE9VYGFwqeLeWY92R6ifdNs6mtUgO6ZpNWWyL
JJiwwtWWhA49h3dpp7ob0XrSvTRyA7pfk0H4ogWYParCth+lrJvsHks5eD9sg/JNBn+RO+jy8aJX
yzJFEDVguxthKdkx0ut69MtVVLHgmJ8eestqJM87cOqD6fTBba2G8odVVMqPq2GYzGj2NSmVrY2j
ZOdIf70r/bb+wqwo7qvaUrgDRNKnR21LgC3oLTz6rdpbYjKRoT6gr3COVSGmb8oYGpMTTEB1M2lV
e6bk2CZ7FHAYIBuWffIneuCZfTHOt+tmm4vITE++S+GNHF1aj517p3TxfQ1YzfbkZfRXJsnPdTwZ
goW5gTnFES6x+ou6ztgVAiX32wNpiGy2C8osO9uSNnGR5PI52JV1t0SmVgk7Sb+VGLht6OZsDRQG
jKH+aoGcj2Wqfvh2U1yMjungl17020lMt1VvFjtgMe11QOuMrc3QB2nBotMMtxnf+X27rPkP/Npi
Os+8qcZPMHUHr8r6nrkosIjoGnEegjQaDvRSjIMstoRJu9PVl6mcuwdpOO9Wzj8Z9h02RVHLWdMH
w1k4x5lg7Z00B70z+7yDdO1BH6Ys5Jk7tuEcYWZSc7H1J3fVEpjEH2McuYLpeq5lkO0WtVr3jpmu
V3D4wYiOKoAX7HcH4hLCD2HWJ5ehSVL94NcYpiZzMe7bvDYeK6eo3+FhB0Ekeue+F8v8dg4qIaMk
zD/V+Go4e2pj6aJVcmjdXle/a3WgMc9bLiFTJIuljJ4HkmmWdxXpY3FCFteN41ZlXHfAmRsDH77n
Vvd6rYF9txUSlVFfiZkYm6XfwNGZVjqeTRDp7HimeA6k85B3ZQ5ro5IfYRCse2MsQkIZuzp2kzW4
9gwqJIxJkbiRkXBbTaHeDT5rIeJ952JR+XieUfAjysq8wkJ16deQAqGFRKhSx4hIpIZlkMpY6OGH
KqAzRwgWxIPJyfrMb9bi2DSreNRo0SmYlfJDXeNbiLzU9N/oTM+Hfg0uV5XU7zcXP387LqpCef1l
4oQXBp2RH2oeuvNlzj+GlZPd2Cb0p9Yxh7jNSziB4AEfMtPurlTv1veB64x3yhiVd5idpOSgugjz
DFj/uDeVvLb1bB/swn+cOWVGWpnndJeah36iCqrLWu7FaASRmruB6M0Mzv0CGO0x76RP4NpKOmw2
hF7kVH1wpsmP2amlQUSOxv6yHCr9IwgM+6zoSnbSBUCbkNOzXsxPXusZd6RpJWciHY1LmWf5Wd5S
hYgyI5cxKOfbZnSHW6e08vs894hqnafiOltX45xyxHrGx8ccNqvvEwKNA+uOFbnSmz5ShsIuNRUb
NHsovpK7oC8auo1Xpdt8rtl3caAAYy5bx9kNQClIjK6hhqRVc4/QV1zURj/su2RjCyjP4xkHJkze
tpsPktWzjBPHIO3Tpdh0kJzliYiTCTFg81sI3+GlM1P9jR2vho5LHsUxr4tF7DNvJjoQVdmFWdfG
BXr6i7lcknPHa4rLqXA/OIlt3OrAWgl+ddpL18xMxqNemwcva/0bVA13ae353yvpsCZ4qX1LTMeP
0RkeJu7hM6cO6O+VWzafVpINNr6CBAtRyOGd0NV4UWoAv7a53Jb1ZPPdMJlGqiNuCTeEfYsKgy2X
My6P+Zzn0ao5+BIekQMIsjmAsB7ZVhZXLdrniPM9ocCFUyUfLVsVGWcnymOxIiKLrFkxemFUO5Y+
K9uOpTpfC5j+Td6v/RHAA0AR9m7THV52IoSSwLqb08Zc9/z5bg+Rh2LCbkomaP9OVxrw6Ck53K2L
y44Vxpa49BpstlG7OPbHFhYlob+pJ76gwQb674RDciicxjfAoHnyZk1D8GlUhUgBxotNIkLH25Jx
yxRRx3a5pYs5+B2+WkyxBZ+eRwZiiBfiWM5rgjaLQEAOlQNeVyos+IOi3KmpxC4ZRZ4sNKoNgd1i
5CxI73UOTpVRH3Z7jkdRVfayJTTGnqzzog6WKdYuDy8ipQRP/UL8RRoVZjY3QDNK/9ZIci+IQWH4
LngWW5FBK1QWS+klxEMZqf3QGKnVEK9igVDspBjHKDDd5bpxOqDW0qrCb31jDF+8cRxvS7xiYAgN
B0PkzKz9FUhMUOxY0yr7MPZhx8BEXZcSXOyLgajoxnlftwZTGyrKHLKhAQ4kInukaa8nqicqLsal
ADLNcSjcDarsJGkS3vCOxJDci0JkGH7EqjtCRS188YmaFvbPvOp9OxqXkVBBQjdc6mBkUlJ+stLA
fTsqJ7keBwtvSU2PBnJNLpebkKAPgzk9nagzAUx674+KcnGth+TBcYu1jc1e5enOYQv2Y+oLV0IR
mNvPDXSH6nzFp4Oye0mEfw1Ti+MNttxAx3WTNOiHnYKFRrBGC7DwDZmBKum6x3YOuIdKUSwNZwpG
ETMtT0+kgBSioBGVisXatt0OD2VwPddlcKe7mSiKSiaFR1GnVyt2R47gOx+HnHnezTrVNP/7hfia
QhMrSNC0PFjTzBSZ1wj5d2g8ACqEdeD1F6LszerYmIRdq8R9tN1KZHu3TGWxX6i+jiiQ8XzH/5u9
81iuG0nb9K1M9B4V8CZiZhYHx5KiPaTcBiELk/CJhLv6eQBVVZOUWoxazOKP6GUZ6Tgg8X2vnWja
IpmhiDvy0zm337qNFX2LM5484eQ25b2fpjJ5YzLMYRTCrW4C9eT+1xpGst/FXkdk/Bwn0T1OQt8L
NdPEpVih9qRJNLWiObRZtR7zPgLA5gLMWPn82E12CLyqmryFrmg2QyxosbA7u+XuNCdL7P0o6K/o
QmIZI9YT3Kj2SZndpHqJgtIEN/JDWdNJSU+qp8yHytdU/D3LhOh2Ki9MeTLA2q7KKa7VWZ8ruz5o
FbcUm0izGO1ozjSTvc/iUgOM0Le9xSfLA0S3esfZpnPtLpVt5MCEVjRo9H1AeWfwNkPozZRQb4x2
aXeZUIVcN6LMPhljQBpHkybTDRFeHIAKIyfmppn2n11kO921InQj3SZWrnFFJoXx0Csv9g6dmnp7
C0NNwldeux74X0wA0aZvWccumtLgh982JP517oYuMsXTp6tH+7FDlibu2kaW1Bqh56F+L8FqNTO+
5Uu5Cb2Y35uJPpgd1sEq3dB6o7ubuKhVvuDYanr0u1zLdyVnHTCt61E9wBaV3VYYtBiIm3y0Nk1A
T8a2iykFgoMd8uiqmRzPoPIopRQ8ISZKUn4oJHJ1xPMmgqxaDgpj/EA9zmbCQ1/deh3n6MbundkP
i7kQ9e0kjNa4IlyYxPmg7yq2kaJVOpC4RX6Qi9yaNXRo+J4iKy6809gTp4aWgknh3QQq2G/VwHS4
dyrEZxSOYBPS344YzemyG0d4gMtg8rLxAvyy726lrGlG5cg3+7MjffapnTItjV+yKNLMPVRp1DYP
We7YBVeONgx30WTp8fe20gvtIkELVl/4I+Gfew6Wpj3TB2siSKuxfH6uEqt2k5BoJEsVoZHamnNw
IITKk2TKxeZeGm5dbrjz0uY6Beqrik1QJ71RhXoBeUSHe62GSg+7uaonI6Rh1/3eSXv87EYdZEoA
wuFM2wBAQW/3ChqcQgKrcsyEeoVYHzjKCm0mMKsMIpeuXpZADYg8l4Z0H4NR0Ew6S80L7tPcBPkx
0rRnJCK8iKS6DQQeiwCTlBFc2EOmuTfg5vlA45IttWLTGJnPsJ1psyOutYk5qt1ZLAja/TDlBPZV
JlBRGGuNxu7oDH1AB1EwjS6DXolon3ogKUeJpc/JmkOdVN60071W8y6GKNJoU7Emq47IRMnBYd4W
zTiog9eMPeO2xrOcVzHTRBM0OVXa+IjgOEuarZ4VXaGF7RRUw0FGThXcFlk3TZdRFaTxpct2n9Ks
0xMdb8EQpBDifZvlPNyCQRy1vO3qe1ipyNw7pXD669w1K4jrQDW1fyGigCQYajhKv7ypO7rIPpUG
JNd5yvWmcHjeLZ1th5V2/v8Qk/I/z00LRfqfjYnHT2mXPnMmLsztD2ei5hmk5GHStn0dQ4IHIfln
vrxn/8G5xigbeC5VAIgZ/3Ymmvofi6d7UVxYyBOwC/ztTFzy5U20wxT9ISzi//lHWU+8xBO6FCE/
gltMXh5Eqc+bWM0bT/jt2UdYvJw/u7LvCXhKq7Q6pMIPTtWU2gwkxJBdjRH3y8Yd9OnQ+9DT2ydf
1e0PbvZ/laq4rQjml//nX89FBH+9BQyK+AqwDfJ5nskdzawRVdsQEhmXldi3jWWFBJIZO1NEr+jI
n7PrP14J/Qp1ohCB1Ki/UGE4TatFhT64u4J4q61eg38lZV688nl+/kr5UolWRetBAq/3MgMj8XO9
MpUNHNQL/aatJnbNpqrIs8v0jvnXJJKBitpSu3ZHBX87Voh7fv+VLkqIf5Pgywd1UKHihoTix4T9
UlkegOl7WWbaOyhVuatd6VKxxvk0smYSa+Ew1euR9oqeGsXKTy+LXYNAC/opyeVHQf78lwwgHJtc
b50dhcv4pci5SvSTZudWF9JOVQfU3BltfOpaY5hpCWuIskLlNKU8RkR1w25rP9azPjAvLAXWZU12
/0bv3eaTSLuAJ0EVQ0pnbQDmbMzgGXU2swCNc2nCu1kzWHyaRLPLEFjGoPXcVd2h9RP7QferYjyk
zmh6AM9Zan/NEqk1oV9r5bCPjCF6TKw0e8+Pld17uWV/9kUj+v2ENrg7FpkB6OM2gUtPClDM7CEJ
vuucJC8ebTGy4oJWN9mRckX3Q+xMkX1tsVqqR2FP+cGuMlAKvxQsu4YLhLLRqZR95w0JpJox2kF9
HancPMcEHUqqDL3skX5GZRwCm9pKbjtqyIk+s915R3G7+kQJrvGFfnh9i29rsCj8SceR5LEAEGe2
9c4NG7036tA2eu8KIYCcdkw5LWtalkQQiFlHXRUBZdRUFlwU1r7MNAjxGr9ss+07EOota5NZw/UO
Dd13VR2fynb2mx3l3nDu+OWKfep7rbG11UQqYx4p59pP0vEhruMh2BjFPAcAKzMZuwPdN2FrpP6X
Ih8dEdq+0wKLpoa9pWwiO+ipiAzAg5nwWJcbRR2GvP6mOYFxngU97Jt+hPgLTVkU3+HLWDXiaQS8
5uvsaczrP1dZSqwlyfC2Qr3gJATh+2PzJeqo3J41aRxbbeg9htaOwsPOS94E0g3eI7xKvg1tSpMO
OeUBXn1/tt7nVs/DXebdwbM1/7IQgIeXmRbYH5payyHeLEb8VJr2RQmRN2/gksyrcQwWx9BsBHe9
63pIs9ORzmJAGXMfC4q7t5VJlUbUTdBsQ6nb4Gu+PVyPRkIKlU1dOLq6SgEmOKaWvK2Jgbmrc5Gj
rrTrQB3jyHfhT2Qe70B1R6rBmCoEiQapJ9wLpZK2gTRp7PJiRIAywxeOGToEs2BO8oKGLEotKFj/
YGwPcmw1oIfJdxrAA3I8t7PSZrrqksqtjvaQx5/tfsJ3UgJkE0QT1XDjXU/iUkOuwpfaq0QRWrCL
zO1Mo1VIxrpm3WTk10Toy1TZ7cQoq+uMfE3wiyKa7ydWyA+AjOaXuFsY+pFJ+G5CfXuTiAy60HDq
+LFR7GAIGgz5Daa7vA1SjG40P8rsbkoNpv4s0skUMtMik3vf0QCBNL342JKR9z0oF8gtaPL+o5xp
cjNinTLUJDASQK6hhHyTtiioBMTvGN30eUuCJj63lB4xLwbizPIKOIyzHFJO10fKvNpKcJ8YXhbc
uj3ljltqoo13URFZIjRKRZlWXDhVEcq0NK91pmX2Bb8zsOeoCQjHbTR93Cam4ofBQG6Y+5TVkCKg
wWQf6tNg/tBorsYCDT3xyYkriiXNpKso7CrUuMAEmmntq95krFSZ35pbQLgk2UaqnYiOL5ETQEDh
qb8BTM8kHYYY8rYuepvioCjuTTagLPAeNexpgJkFNmjP9Q4UNRkNxFtnxgSPTmAUVBL2PrWRikGW
ihOv1nf6SDpZ2HkWwYEMDnG8azL2xO3YD3pyYYN6QAYOmVVuB+GXn9CGF7czVy/LYZNg3yEvdb5x
J600wtzvoy+Bqklw5uXVhzzW9IdGc3IIBBPZLOmmnoSKwE6eUQVKc+kWIW3rh0APKAqDtiVkEDGX
84DopPOOZWVl7ZayxL66GIhddMNRtO6jIooO9lEv/YKIVSmMV55qz/VkhNghxFv8Qdj8F4vuMr49
NWPM1TBXlGo4uxTy6ZaqjXmLgMDf91ZuXyXZUgb999z4i2Holy9HcB1q0UUE+9IL7FcceKrMnZ3W
KOcul3fQM85FNuf1ve3x0/z+1VZD19NBwdUJoVo8JvhcKCB5+cRu23JuOULsHWCMukv8lKyfxFEe
RcltMCtg4nJh05JsqSHVJr18BK1YwqZ6LvxdFzTQnI3t1tO2a6R9patSIo2KrZiK0couv7U9xvSD
FcSgmEON4oRyRYfln5FUiIcJNq55TQK4DHHPP5JOAhkhFAjdl6HyhejacH2VsqX7u1wN6LpsCcjz
2U56BDbjLIDaGZtG80Q6lC63NMJK+stmU3P2DQe3+jEL/ncj+hc7yZNr7aeqHqJammcL0fK//1iI
bJ99iAN1iQnCkMY4/tdGZNFZEOC0wmji6sv4zN3xV1QLtemIjPkP+LGIvl12pb+iWsgaR0RPDjnp
ES5ZFf8oWcglK/fpBeQRx4Yjk8QEHK0gXojmn9/xHsR4HvU6oYfQK3PYttI9xqVTWeFcwmVFaX6M
qkgGqI659JHYtENydOBzkkdkCiB/+khZ9J1nNIV4WFLSO5TJZYsQhq+FcmngYsZaKclDKTo9yPYe
wF58AAAZ430A6uZeYAwsvAt3Jv2WTmHZWs1HRfXXdB9VNZy/o2VBfkG5jma/ZcSUEmwG5z76Jbcw
/EOCEO+DPhLtDBmn9BksWwMui1bMS634V7tiYXG74GKAaGBkiLCyW7+VtPLBeZZk5a2IWlwv6Fqy
Im3ROJMEThU3CFy7onHBAsxleB8YDi1XVYdenzrAu74nlOKKc8QWd3AOo/1ormjf1DQddz9aPajI
LWajYbhwVoSwWNHCzARgIRRxQRGHFVEMpsl4SFecsV8xR2LE1bX2A4lUAlTSWhHKdgErZT495sKp
kJgtMKZfj/2NsRBflOcKq9yIFfP0F/jTXoDQXNqZH2YrPmqsWGm04qbNiqECIxL03TqpkezlirPG
2LgBXY0VgY0Tm0hu8P7m0aadk2DyBaPtV7hWrNBtvcK4+Qrpdiu8a61Q76TyaNxRRg4EHK1wcN94
QMPeghIPsWWLvbOCx+MKJMexAlQWQcFL22VsJbtctnoTjrGk6dNZ8Og2HrWZsqgFpo6tBbKuf8DX
mozukxXUxjEJwO0vWHckvEVMtkLgsrK65E0DCnzPwwyQ3Fvw8tGfprcFM0K3a5TWzccsCADX22I0
iNsgZk/uYJUB4Bvlf4h1XTvSKA48H61QPdVPwPbQRMCt5grnT/1IIEEpfF6gWBB/JHPEd5TeGBsn
fyUFLNrox60y5pxLbCUOhoVDmAaXeqqVWAhWksFaCQdkP5XalINEQmYWSX6TJ9MioVuYCgXMpbbG
SmBgJlnMNE7RdIdxJTlieyE85Ep+TCsRgpemLU71wo+gooMqsRbWxE8VBK2zkinFwqu4K8WC4ql+
pAwe4iVaSZi874brjKU02tRGLkhUXRgbiBfIG9Q8EDlaspA6tb9UWE3N4i2xV+LH7mvrI4mUGNmj
lRqqVpoIMaQ868B72W5gSAvoV15JpZVgylayaSAAu0cDu5BQxQ9CauGmgpWmsnykIqFc6Su1Ulmo
3aC11MJwRURextukdaBumtHubstUdZ/FwotB0EGR6Xo/XFFXBHFWDgISrV4JNQep5Tux0myxWCg3
6dXTBzdtIOJibSHlpsR1b/OVqhvcyGPFnANEwPpK54k8g9pDOgzNV66Un7vSf85KBYJTA4tkK0UY
2DV04bgwh6ka8DilK6GoreQicwQFugDGGmXxNkE3R6SeI8JBzvIv9spTNitnmVJdhDp85TKrWhZ8
8SvHSdSbuM5X5jO3TApDUg39e4y+43OzsqTNQph6K3fqz8q8nFZGdV7IVTvy4Fn7lXN1MqIdtxbm
UiraaJczSTmFoqWFxt2mud/dy5XBjS3yrygdXJhdii8WQdZC+KooQ0w4oeHvQ0Ic4ISdGfH0Nl+o
YmdljcuVQaagFTbZthZmOe9srjkLYdXJZFmFnZn7nZklNyVPqtQsNq4RJekS8P2IPtQ6eXmNmsPM
rnHX9m/4ueip7vQ74cTDTUKHVixqlFR5LO5H177Ms6aht7m8z22Z3kwFfllfu6za5BzhPOCJYF7S
6XobDRQwpFKzQ8bwW2uCetKbC1fgZIL1qvUi5PyvjgVMAhSkazDzNc0d0PaF3eqnJJ4RNcgijTeW
fMszTvAGonuv9LNHMQ1va3KJdzpvwtWTULRKfWWXOxiF+RZP1SlKEwyBxG0NcQS6H0UHETifkec9
QMq4Ib5UfpHIrI+9OwNtGOJqXty+QmoHPBefK1c8Sq9Qoaa6i8aU9rfaGPcT7OVVh5n8YrRkN28V
Yvn3dkyjpZv0E7uvjE8gMA8Nf4OBKy1G9OHTlhxl+Dog3bneN5FSzTFpLTqb4UBa1MGFbuN4qDnl
KnPbF7F5Y069v7dSGrpRY4p4B4MUbyNz9O+CknKJeRYuz5VEQ0quf/JQd+Ltq2gzkhXNQWl+GQ3V
RYdMNbT6dGPL6SZPC/AMQZ89BWz0Tzviq2qdK6EV2eUcF+OdV/JEcZtRUIkrsHyM15lK1UPRM4kb
BT3o9pQ9AoGUV/zs/caHdHsTCYnhjrPo4OODgDaDOxC6fZfAHR56hzjcQyDag1lq3lGzxWNTEIdI
FNN0g8gR2U2mLk07QrlUBMfGFldRENlniZoKCVVh3BnK9GFXrLuxbcho9ofyo2PCoPtF499GGo+T
2dUnCCge1Zggrzs/aPNQBDDsWwep27kf6vK745GcbfuVQQd9Mu0npbtXnTZWN6SxfjWz2Do1Wrmt
JhibzaQJlK+OKYOQdPlvsjJupEnSL4ypTfXLFFdnl4b7jRhp/ShkWVJlrNLbLB77mJsq76+rJvG2
dVIInq5dHaOIHm5FDQbOSv7Qjsk7ncrQO4NRNSTgot2laf0uUn2/yYf4S553H5EWMdIsVr2zFuvV
g0s8+T5qhPXVM6LHTC/mxxwj24bIK+YX6rlxSvWbwU57MqZxKaC7DJskF8eYpwWZGCYaUvur0ugr
YIeGLHR3aRBrZw8ng9r2ubt1JtSNRha9qU0CbcZu4v17zKxp9UY0g3ONFhMIzhqvJCJyEFMnyA4e
MsdTZwcnTdBAST3YXVWW82lakMFcoqrFTbX3DS+/VW5Mf5SV30fD/H4yk++p0vo7TRumBxMVzce4
a5DjnxInA+9MHeIH+fBlbR6aypblKat0Ugx2HKiL+1UmZfQ50qdavwVW7sWVCf3vI7joxOh8b/B6
jEgRiAO3tkPUdPxGypbyvu3IWbyY/KoTVkg6g4kQ0ElBAzbz0LsLo1+Zc72d7bGDKeSn8HqgJiFQ
R37pfXizdOdkbITlNmhcfRTXyOqUhVanSQuqxmpYV9Bms8AStPF9VKt3WWJ1zRmxvjZ+cIoi9hYx
KxOUdeFOM8b7Q1IkOHoe2kIzTBwXbsFf+4a+CURMt2S057687UVgiuxT1LRxU2xl1Eff9SDxqDTA
38FbkrhjPtqk22yAadoZOYULS+H3tjselFW791kANF7oLaHxbo1zgibsHmfmdUsbo/WY4WZ/b1km
KE5pJob+rk4TWyt36xb334X2X2yVv1toL9UAyfdspV3+wN8rLXZlSB/MQlBp/+b4bJcUXVo90f/q
ASnGS2zWXxut/ofBHyEU4Ee+6NON1qcHC6+wT5QYZJULhvF///ezOAD54p+f8mskjz3faC38lrTf
ws1Qv0DD9frfn5B8k/AUmkPsGwY7JtAxiwpLZCpGollSALSqBfSkKoCRFpNw2Cp3GDdarTdk70et
boT9GKcFDceimrg3K+BRF6blwiTRMA3LPmqK0A3GNtoUaVIT36ASYwyZ8OLoSglXsAZAoJdHpHfj
lzbOJrxGkb74KXGaUmmKPfJisSTwKOh94w5sJ0anA6IJoY6yP2Qo7LEU4W3neMRQUW/q2sDBqJPB
jaWDORq4tilPjCqjtjHqlq57YHP/WMo8eQPMbyOssE0mX3u009vC9ObyNBCikfAgl22/HcrKJ0G0
jACw8ym90efueu6Efz1WunZlBije+ICtnd2RgZB+YNtyeIYj/e6PGtLXEflBepuMQfSWNBcdZSyz
79uyQyoTIrhib5+j0UUq0mjWOXIp9PoaqExzdnlc5h7b/qA5FzgHh3ifu60rd5wp0baZqhSVrBfR
+OsnU1tfx9pUORun900e05CMxrXqE5QoLorMsEf6cERlb8wH1mIruSuTQDGAx1YH+J120W0Ht6p2
g4XK0Yo9vzxmEBqXI1Sk/Vkqno3FECEaLlld6HoJsltmZJdRim8Zj1Pqnmn0yt/Ilu7FTTvOE/+2
b4n0r32rxFQw1l8S0c0bvQTofu/E5nDMUaO4G+rYrh2Lbh6XYi/UMYiDrM7BGmJfRHmbv/MEeAsV
s9WMGJyxigVNd3YqMxGMp3beYSI00p0xjTddHvB4UsPs9ltftosxDK1bO/joF2lKT4NDVo3tazld
z9nUNS3UId99sZ6bK7/5HBCyqyTgMpnVto7TdL+sOwdTJ8xhg4SlGBAiuv3CnPMzNZbdI4ORJDSU
ZekencGqL/HheXdwJzbpLHVyFZUGWuXl22OPGl/hnu0X4BVvEcGXR9EDGBbosfmC4ra7KdIFhWrb
GMMdZGlmReI2SqXv82tnYtxkSJ9wlzDwYMM25UcwHX28tGpTBDurkf1WtPjd8VLZc7sZ8bZ+dzs3
/k5fHaY7LSiPWiDss5mInL26aPHzwDRXl4lZutsyKb+7mX9lDV51XXEz7lGt1xWCbiW2MTz1t2By
sru6nruPBTI/2tn6khB4DAWWF8rEiN4WjqZ9m+KoumtsP78uXMyPcAtWrYDM+CvCvE2Q+4wETxxU
IXD4JVqOPvXJ0f4LFP6nRonlawQN57dfS7peBn9mxuj1AxwOQWupc18Vbf9eNe6jSFLzOMV5d3L0
mO65Npl2Dass5ofOw2uu5C1ZHHQoUc/2GDHPb0XeT5d+oiV7r+kENTNm/8pPvuDZ/8a716vTBeg2
iSrhdycF5vnVGfRlgj4cB/fcmuodqx24QVbP+0rpJtpJt9nDcODX5nZ6tXjjF3cGiKzhQ2wufMXL
pMYgaBO/mPC+xjDip1KgazeAQnA+TfWDr/XGNTZJ4tlTWewJQkfNWFWw1EG1R5I873QRfIuKWHtj
T2bB5uebFyM251fyMRek+cU35POU5ctBYE3Mt/7invCzciwqN1F0Z9O+RZCy3KpYRmccDjw/5knC
P6EOS9jtlEmAZqR2UW/NYeOJ90Esh2OfuvZ7kzBfJkRTu24jTe4Mvy+OLuEhx9HL1SEuTRacJIKA
/ucD1/84tdQS4vc36/UTN/Dm2+dPZfU8yX35Ez9mKcuFHuAi/rNswFmnJEQFXGRLqjho/F8DlP3H
ciATqglwjt7FZRz7kxKgY5QoeHu5L5jLXLKE/tEA5SyQ/5N7zHRJv1onJ3I5rCV5+Pk91nY9nv1C
GOHopigHs17EX/MAVV6I/0NckYO6yCs68aHwqumgeUQkbdUktI+e37owUVlcfVVZagxhX+f5Y9oN
0We2Ac/e4oU2bqMIzzhmLo1s3oJQkY/xIqVH8TxWG11o4g0iLlHu47aY2YyloeYNgYE4ZdBN023a
11lE1YFr4M/Wg2j4njeB81jmQfaQ9aV4iMoemKJENX+uvAEfRtXb9ZuiUMMDLTnptdZDXNPSksZv
VGt07p6HcpRsAfSjraGNeov9eGrfd7Tk4ffFukEpiKPi64SguDr0UBc9qp5k1W2rleV4mGtFmIWB
NWAX2ONU4gnIKxy5jqqZG6ZBfIjT+ms+tCJbZpwdvyGLcwMImG/6Qmf9s5uA09WM8b7Y82RdeS7u
DisxrnOndJKdhuO7pNBdTHvfUkjXGtXFezOpuq3md425wbjDk05HA2ZsSLPo3VCOun5R532JfQe8
+KOT6/GwKTmcA+ZKAwiFVAJL21iot6zQiMus2/JvEU3aWlOFMRyiGyZGPpz7zM+upXT0G0tn7+LD
TQANeRVkqFu6emopXTH06ECSnnOfynL66PtRERwMmmuQ6eAe7FBTlMOuyCtU9ID78a1NyrwISdmm
YysV9YBG2rOSD6OqIuAQSG3o9XEIppAs7koLK69ojgo05Ute9dTpMWw2+4lgqO8Fmbpf0wQ072KG
yjFCUWruN7Otq8fSinA+53HfxOQmjhqGt0AVn9tJ1tq+kOPUHiXuviuEW8SutUhtMoIUcBuHSOzb
u1Ri1950EfaTrcPe/d0UDWoY+HOt2+Dk6TSCN4R8IKmhOOeotvMt3ozC2LhW3Vy0s+O/HwFT7QNJ
CXr7g6P/71L6L0KHfneSvv1Uqk+deraVLn/ix0lKQuYfKEWZq2wEFYa+dMr/OFUNl70Uwt+DNiXu
1Vo69P48VTWDs9Mzl3KjwGDsJTbg72NVQ5ZKnjVBYER6k4mEPPUfnavLsfnvY5V2ARhWwv5YiThg
iRZ7caxmKGJEXfjtuXdG950f0bOOeMY+aFNSHjufLqwktaw3kp6WU0o2x2VbCvOTRwpwOKZVtdM0
CcuYefNNjIxui3V5viHvzztI3652czZ3n598u7c/3trTVZonyk9vmKR2OFvSxC2o6OfPgXjW8d0l
Qp4J4cC7wuy866taR9Aig72Rc8v8/vXM54rKH98Q0IGDbh3xC906z18wk46CM9PlGd2Q/pZz8cYt
iHUYC40widF/JyAzLroyz44BVnYUSCzupd3nOxQzPtxNfyW6eEk5GSLwwkC96YdY7toub0DqCevh
2PL2JBJ4h4yalBOZdNOPe/MZGvH0K3s+ni6fgJ0Jon9pCLfZol6Mp7OhMBRNRXeGhCNGiIcOVoo4
DQNL5uTWeGc9a+WJBovz77+6RSH94rcy0RIbsAxc3ugFXvxW2pj1PC5HPObRpC4YvNMDZqX0slCd
ugjgVzeDp6lTFUfDsSZ7YFvMPuZkv30t0O5X72QpSKehYeEP/ZdFYblhYg7IG3Xm6SWPCM6sNz5g
x5tUNd1xcmx5q/zG2HdSb0/wj0RbSBFtWDvVP1tr1h8Dm+LakkPUHbUUzy+nmrgKA23ufCbPQYVT
lE8hSdfDIzXjYMBTPgJpS2/ZDv3QmMr6mrtJ7IrUsSGqm+ik9N6/Gwh2eGfyzLrKperf+lqeX+sx
jXKv/IA/32zIkpBELBUri1zkxQ9oFZ4BgC7MMyk06ZWXNOALdRGHTpnKq8RCQmyNrXtQ0VSeM7zQ
F6TacIlNc2nsQYbGvVW5857/nJJ74Ds3WPv1V77Q5eJ9foCR5c59yYmok5ftLnPjE2ANl1ZjMytY
ZzuV1iGrcTXPJtLCjPC9zT//OtCFcQtRHIj8cd38n7wW01wS6KNtnvvGDkpIE9o1UFKQi7/tijw1
w0zTCsLKO0ffIILU701nGGmbhCrPd0HdIkdMjBQfI34DNe69uHFc4g4C411vNdbX37/bn0/25R3y
9MfV4IGAvji3pNM6c5cY1jkv5vTQkreJ7bSvDzoy2LDpM/OyyefplJJEty3syHjld/F+OnWWloJF
4E24Hb0oL/d3ZeeoWmwvOFtG73zIJ3ekdamIpbkhBEc/d1FMWZAsR8FcGqHh3jQ5csctJArcE85/
52MR5FO57WojOBnEqjJra2P0aNm59yWgNhLxr3QuSfnxZOiKiSbVxPXHMvT1xPuSti5yZJWQjbaT
iBGueHkLl2UwZPLUxsS0Li6dCqfgLIx4U6CupGJEodsIZVXC8pFoZT/A/BBZFccOYURtrsRXnNnB
V89kdd1EhHIQz+QzcXlOwq0QBMb8TVgMynSduSYViPZEgE9sd0I/TBkixo1TMwDTn10H5q4bClLb
AFtpke9nXL6wHUWKh93yxp3R52A/E4kBYjspI5H7eG6zS90bkKTqUQtEV4ApiKusYjQMFd18QIFR
iq2olPUDVk+SiGl3FfhPW7KkptY0o0Pftdm4bSgM0E61M2SnQe/aat8wjt+QB+h34WAOjh6WcsiN
V56jq43l2Y2KhwbWiosBQJ1D5cXBF5e2HLJMeWe3GIOdNsc6VJKb7nuttj9iQStu9ZbPPFeOc8ZS
kXwdk9x+5aL86TxDfoPDBlzf9JF2vrwnDPJkIIk676wVjThAUBF/Bnq86fG9HAvPfC1y8afDiddj
6CPflkrlJbr5+eFE4MY8wX/5Z01LgWLhEJncY2/vB/NrHS+/+Gi2Q/IibQaEbXvr/vzkbOKMBc0e
5uDcUpfDEuXEe6EZzCmSEqLCDPL974+XX3w0HmMMjsxFjI0LEfP03C3rUcWETwRnMTtxiPodg7Eu
vpV6bv7zH41plw4bvkpb55n5/JUaOzFsPEMRwRxGddKHIN7GtRYdex4I26GN/iyk/I/j0q+uVIea
EJBbBj6AixcemqIWupeSPXm2c7M6Ltq/XZ/m4mz43KWlyxMt7ZSHeKecyfpr7CNVL/Vrt8tyaby4
XRDOUqi79t/RLfX8U0eB0UsYIec8pQi2N+Q96tZJNI3ebvM08skoGguboyyyZwz0mF0GcIHAjcO2
9KzHuXPIoPTQdjivvbGfhrqlPpxnrrPMknS+vbimLavwRdZEwdlJFQLwIDphuyxPRuMaZ4tsvcUN
QxaXFfVbXfPogq+m4bp3E/eVC/DnwZx5DkIfYg0+zYDze/4Ncfo1qBh98QD4rH2JYpm+x8Bp3zSJ
1X1VfBnTltyedAmgy8dPZsUxF+pUChgkGQWa8T6QgXibdNQPZ5YTv820lPRJ+igi40pgBX+0TD7g
FsmLh+NG1yNvo0/4PsM6tymuTOsaXOX399TP9zDXOGCZo+OVpernxT2l2roba6miswZ5tMEybm3U
7Bp7OHq1H632tXv4V6/H97YAePQNGC9xa8I1YE9mNzoHZnvMK3KFUiHu57S4oYPnTx32f7ytfvF7
UbtDFRsrwZIKa724ok2YTzORvnYuyUIidqpLb8woTsIhguEq1RSfkkZqhEWYADhtN2wtYguPhGt+
kZzMV3jTSNubov6Qm05+DDLXzza0E4mwiGKiYJJJ+ievlfOONI/5ckIZ997CjvLK9f+r74zLjeve
trkrX8r1C0YHXWlpzJgXl5vUjT722fxV9ubn3NZ3v78efj5j+cYIIwZEZWtzFkPr0zMWj4fZDNLR
ztYQd2FZWB/x7Seh51gffv9CP+9HHLABZDeXApJ9Kuufv9KgZFdMThA/kDfVfQQSnD9ZzoQTp7LH
QQsnBDSEXWTR/2PvPJrjRrI1+l9mjw54s61CGRad2CqSkjYIiWrB+4RJ/Pp3QPWbYaH4WNFvPbPo
mDahLABpbt773fO1MRftnkpwSJLy24BocVphfY2O+sIPmifD6fbHDyJImAMFLpHLFgK6l7Q4r4rw
SDXW2SMXHj4J/OlhJDnJXk2oY4hazW46s6hQ1AbuPdeS6h9xybmq8e5fPQrQAFDcWe50c8uFS/U6
OnphNlwBPxk2Viwv4a3N8yeFgu9xqSBDNLdNnL76okXcntZjfJxmKklEAObH0Nf/+bQlGz97ZXKT
Y9NcTKW8KZH963FyFO1Urwql/WxJ5EZl3ftaJ//6+Ou9ljhPvx53T45Qsl7AprFGO30miaAOMEuV
HDmx/SIEJHUzjB1sKDuWjbZrkOPeQXLFrSPIgjx5mHRdSdZNpclPQz00KowJgY5cr7xPvauUP3TA
hld2QDmo3hm5DSg1QwEXry3h/J3I/D+3qdN62vzRyVjM6Tjc0tEnzGqRt2vO1nrFm7QhOaIfPSR2
zNHrtI9lZl6rVvaia21+YdM/X+TzgB5Wip5pE3UsjjFUUOkUtUZyHFy6KutRCbdB1qkb5OPehUnw
3lDkHDEVVZkIXOtPny0rLJDNsEqPQ0XSPRpdOoK0xqIrjU7Uj6fAe0PhneMxBSgasbOcDtVAErag
Y9BgJPTEn+oy3NkNwlkcF/oLL/DVXXMx2yzGICOosR/jE3c61hhpSWqYojymZt09QKrRv4T4vP2w
C1X72mnS+AnLWrkNeVaQmGrRPkYYf0E+SlONns8uVh57oEXbNGkcUHRYx76k6WSmwCiSHJonFGWd
WpJVEwdOg7jBRB27TaakMW0ApbWfYD+UJuvIpGOzyETz1VYq+0fTBDY4a2MEX9s3Ygqh0boIERVV
G+4VUTtXCfbr2U1o9+MNlfUsXU0I9rnZyQaDdyebMNOGMwdYZJp0ex17oy6v1ZBCGR2gsfvQDCP8
xV4PCrFtEhwtVrSB1V+V3KwcOkej6JtaoamdW3MbTOgcvcQfnmbeXxodDhxbAE4ThYzpCjEShVWl
Q4u8zqUskbNVbeprduMR2od930BSnXuTY4wxbwxI4tNKinG8S7X6UShBkGwycHLXcK/Vbx/Po1cO
/uLjYk9GA+DsboemcJGg1unxq+G7VMc8zBFXa8zVAeZzj0ZvRIZBeUydEpXbOBIQJDFu+gMnUtAn
ddY0DyXiGHYMA8D2RMwufPpj1a3u1rCc+mBsr1B+G1cz1OeJsoy1Vs0ivkubqKzWdmeIu74eumyD
10D/ENuJ99IOdHzQcjugDx1NJ/2rtlTahss8m2W1kdAwY+xtCfiMxt0LK+r1nrN4E1wneReU+klh
vjZNvbnh0f8B2NMomqOZ6t6LVQiO4abtknyl9VXV8ytipNkwl0Nk0WpVqTtbGWgiMEjyg2fT8nLr
lUZ2qLy6QcYuFOPHEDoRyCSkp64PAEKH+mSoXwX99IBraWi+5bkgpZkVgTzdBDHia2qhJLJFFmo0
UeRWcSf4Cqu6jaHPffzpz3diS+Obw+fQbZxPljfMqoM3HHRedVRHXdlqXhFAWexf+N3VJnKlcw3h
+dIt+nzbIj9uzGkrDCdQES5jVMtrBHgo4Hqkrv0awjCsCNPZqM0gP3/8ePNme/o5udrNqUSDDlDG
W0zspkeaWGpJfQwhY29sre1gM4zThVlznoVjlDlnqc0vkXEWeyMGlVAS6voI9CzyW5Wm706pN2HQ
J+tIyD+LmpuG1afj5uOnm8tXy8czucSwbo052b3clKVmVnHuOO2xJfb4rjqTeusgMLyVjslUnRTt
UwU9eWOzA/roE907EqbeX0kUOfu4yYP9/+PnsG4MLq2v73zxHkQvCCEzWxzHSht3Jk4OekNbUmB1
ww8JQQmBmysfkLQX2wZx1w5tXf9A+5560CGDXohu3/n0FtUkTA8RmJJkWIR8dmI2hTmq7XGoe32d
10Pkq0XvXTgXX81YFjOMcNIjBYuZE4mhxWSmz0nroIwPACkT7RavSvkiMIvZCC8zxSYpbYiqnHv1
RkUXfoAV5coN4NwoBl8B1WCVqRmnEYyokqSq0jXuVR2GuG/Qfzm9dPQ8dj61Z8BXdlhHtg/HrL0e
VUXmvhvwN76O30G6b/LGegligTGBgEOI2AfjkwuBzUIsRulgtrqnbVQ1cC1CAWycTvMOKRAtI3I8
epTZdjr8QHaq1qiv6ojeS5I5u8Jo2xu+yCOM9+QxL/RqV+K1tIoojW2xFpXkLeryMKLU2JZRqx3o
cSn9dFDHC7eK11rT288y/9bZkZmcGa2n9Nqe/lZPaihYaMQ+hqojnzIYVWuZdRn8yTTzNk2bIFlz
1f2UZMAOmCt/KhMU0RYPpkPthN69Hnnia2J1YvvxGlnuffPvmtcGS1anzf7MKqvvohYlvzzWMNFX
VR33153eZ4gzZPT/GIr56CLZeA1GF58rVAbDLoQuj11ce+tKhec4GAHwBCO65FS5PEXmp6L4gSUN
Kw5v70V4rQpVCSzQ3sf5eFz3TtQe5RC4SCrq/rbIACVq2NNcmI/zAl5+YrCsKmkhG/TPMmWpAf2I
aV1l0BoofqjT4tuYo7LBKEb6KvS9C+Od7bY85ax75+quU+ulxeB0TqFNzETbCfWYt56c9TUDEvAw
jm7glcG9SIN6p84VhWm0SIr02mPflN1jRfvcLX4rzYUp/s4759OS5ie3xGuf5RBv71Bd5SmsLVM9
krNM133cjX+WJB5Ww4C/Vw0zZGONg7z0DpZH3fwOPJNPjSqA/y3Xldtg46ZX7nS04MFdTx6OMKkZ
1345hoLyY+1taNfkStoU2VbFweTYUn+DrNlXNB6IWxzgtWurMdWHrlLElQKb6oZwv8RQUrEubM3v
LDWqY3PTAVsXSZfF2T+lFENSp5yOTRTnT/TR6nN05W0bTHguLLV33gpRBgG0wdRATrKYGaU2sgGD
JT6aTjddUaqQV5kEjGNlDe4QsqcHHPzKZgxScSF+m7/y6SJgudG+C4QKztdZ5I6eRCUB7U1Hu5fq
QTS6/BQkyvePN63zx6OrfZYmEuNQVXrN5b8JiuVIszcVQfUINjL3e/72GcAPVEQTkJnRVuOhqfP+
DhhpfyHCeXVFXjzf64V9jhYR/bqLTUz2eGvksaEfq8kEvuEq5p+5FdiI7QDzwm4yaYfyJ7Td34sW
H9uVKDucR4TnaKC91dzZUMhUVTikveGxMKPqUW8jaz9S/2/WJXD5YmUm3p3hlA3Q80JOv0bdynsk
4O702bXj7vNQKl8ta8qABiBf2DINQg2BmmP8MiervPYQlEwHETvhiLIhcb/08ejuCjsHDAz033y2
gU6yPbWlcpd5GGSs0M5nl2ggrxmTk/cERY/WOaJP1aRWtHQvdbN+LsfR+5m0an0NzFFF022V440j
Y5BKsLVq/V6hdJGvCsfMH3KnSNR1GeSI54y4ld16hAFsQVk2QmUVCKUQ696svys57eFUbnVcLTB3
VlYjgn8/KfrRg3uGq9G1IgTaCTmG2KrhL9T/OSExBfCgC+sgvQCinmYpIl6T9Gn3lFNcSO1FnXz9
eIqeXdyYnChgSBcbDjk4b0ZqvN0OSyUfyoHmtUcUhdF1VeXdHgeTMqbVwi4gkAclNIccFtUd15pk
Hw60m6/qzqbTx6wVpV7R1kYTciMjOEfGlPX7cKRVAIK+B/cXUJflm1Q7brE6ot7seGmJSZAyRD/o
xybQc1F5bvuJBMo6wMnsHsA7icbcnkyx1VTNvHBjn/eu089Nxo86L4IMDj7W/+nTUsSo0Oa65SNN
p8025HSB+2qE0SGIPXPHLCk3ueW2eyxgTQGpNa0v7DtnyWxM+zwkZjw4TB1MLBdHvgmTou3cuH/0
rHTYp2Veb0pHpHuhCnxAQ6u7Uoa03ZWuzmGcGeV6KO3kAS8Fufv4yy/s5dnbkUT/rlLNFCM0WKfv
olfH2CiKcnyU+SC+OtrgIpsTERS2NHUTBMOVRRFp1Cv9y6ROXIxCJw3vC1hIuHCA93jIjd5Zq6nM
fn+k/8o1/0UTxJuPdCZ8v8+/n6re5//8t1bT8v7gLs4VgAwLU1dzmTe/tZrzofm3NlO3geCQPycT
M7cxEC3/W5qpoZqnbozTrMa1a9Z0/hNl5qs+5j/raN4rqMmxc5IZcFiFy+JcLDD0yhOcazXF5TZD
twwUa5weVMP3Rql96uOJMKXv3b6+VYoRPVKKHBGJSwnqBvPwxiCzAyrjF7Vy3JhUpQruElKAwarO
O0jlc4frbIkCXnFVYKP+4raC5lZFzFgQLE+i4tpKWZ0rbjLWZwU46ZMq68ii8lkmcuU0emGy71S0
MtlqrT4I6nNfimmy8IiKKBGjj3fVcQXVqoLBjWF2utdINmfXyVRGtFC3zfg1xzMHqNzYYPyVeg71
17iuG21rWYpN3k1oZbfVy8Q6WPipBLu8psCxHrpqmg6N0dDdbMqWHd5D8Uxrl5XF6bZN49g4emDW
r0eRIoUwMTni/48JadMYeKRcCeI+DdvfDm+HnL11ZQayVg5OGegpN77I+NxrPOS6lOkELMBpDm9m
3Kff3/CtHnMRrfNp6QxDCoxqguiIPWKxQWWBRp9SYgPYCbyq2JOcpss5GPJ82NtBZj+gT/T8wFJy
H/GIc6e2KkhJOyPFttIGx93zBxefPv5NpzcWHGSBclHTR+zACU2X7ByxvomjKACQXh0818/B9Nxp
ij1i/zzQsRaN4qBjMHYhLH1nPCoexGweOz5R52JnxN6pz/SpZryxRSEomvhr4NI9kIuyfdH0pLmw
FZ9G3PPzsYi4cM5CXoZbXpA68tkuUgLXz0IeLVXC4WCWUO+COLhUVT+Ne/8eim2EqiW1JDJvp6+y
hfBNnEpGVZH43oGXL1/igRjxwh3ibBi2H3Bb/HXOIeIhezpMPMArnEBQ+qGCHWCI0c8WuodzYRRq
rfw5b/YhE42HhSCCWijpSp5n8TjpMJpDPA3mWgRB23sbe7SU0dfCwZCHnjpE/YgNhYrCz1Q0ZcfZ
Ff9Cj6lXGzjqpRvgLNNYtF1kJlnGlRql43g/DuCxwMMPZvA1IW+DxE5HLYrsz650QDFcXwNYlGpY
7KmsKH9R66/zWy80lH7fjZP9bA6KkJtJdEyglE0S9kmB6qBd4fmIVRnqlw4bKneY8q+Ih+hrgUY5
yXxrWwkIIppvcB3bwmzPPg+Gwh4hemhVfjIXHHdx2wbmQ6HUc2vRQEs3eBFoKrk/WX3YXNOaBnFr
bSmdgjcNZI3etdZBTnpqZrBHloT7rYzWOkxtiA9KYclwW5B7LwFX2n1+p03srb6wu6TIYYPTW3zd
lSN40CDPU3UTqpogWnPiKitWNLXK4AbaqA0tAbOG7C4Y1Mp+JILv+7ULJt760eBVSnFHb6t6F7lt
W1yrZRF8Ad6htL43gbT/MhKnvVAkyR6sNMXscNXWWiw+TcDLYJl6UdI8GLLu+iMBTAVDN4aZessd
lZpCmxV5NjsRDcgpiNp1tIRmi5p7L6aqr7FXGpP0icybmfxZ66KuwrXBnfZu6gpFv56SsZM/QLkV
/BTBDfy+7+xA+jUNB9GWEd0S7geGh/4Um9YPmWYZxqWhHFZkDi3KOUrSVj9xn0yTfpWI0O32liI9
Y4UoprUtBLiNojzqDXiGqyxXgWRpgjNqO1a10+/MhjbrxzbqSvNzj7Xu+ISRQVhs2tAd8ZzMsx7z
MleR/X1WTwVXC5ros+ALnTSGfSCp0QDchrxUfONb4GK3j8TgQMisHavXv+th5yhiRzI5r18mjKsG
rMBEgmFn4XoxLoduAiSUsdN4rY7A1sACqdVatpyQfPYeC0c8eRRxbYWGkWzo0HEHP4/yIT+AjXJ2
YSSDWScYhZLOpoGdiicXM0euCLyVUBTD2Qh+PVXzYooKsiqwkvZQUcqvUmdmgpVNkW8ggypGXx1w
DYPiD3V0E6cdiZFkkJVYO6jnxMEVZh8imqFjfmOCBBhWduBi5yCD8EYtcErcjIYVT/SjK8KjGNZq
2EANZoPVlgNUNeK+6vlKUEAy6EBvcLXQDTyjxkLS/Rx7laQfIorQZdsVPgg3hlkD2VNdrZd7iNTW
dSJinfws7qnf4tIJqy3+YU7o4/uRVNu6jh37ys7rCELw1MEcQTNi2CsBCWpG5rjFrZ72XnjfC+A7
xyiiVrQvDVTyGAGpxV3bW07FrlSVqU9ZITyaPc+7xteAI8bltAEro3WJkU+30myqTMHm1zNyfvJk
84n55ZnDODP+jVTNVNyN1ITRvIzwmLz9yOnBPmROYUNbVQf4JKwPGL8jNeuoNWYZNAE3rltfcaYq
N3fxUARaeKHEs0goO2hUUCKhsbZm8YKNNO/0JGAjEQU+DPhoAy6ddek29Ny7pjHqdNNVjlc9zc0q
05UOBCbeqUqofxOGW3o3BfIPcVOnlqrt6uK140DY0sN8GSfbx48DjMUBjN4ARIDLOUx6GRXnsrJW
FEi94iZB4TIU5r03qrlPc+PAfVZTLsQWiwsg1HXGQj/HqcVxPys4T18IMWXF9uBQVWn6YmtkU76K
gbX4pl5aT8ic4j8r2kH4Z3p4F7iKuimRMULCiKoLV9FFlDP/EDL881UCmiZZokUFxqvV1hCzTYtu
Ssfec+CAd2ZXHFdxQNbsxkW+aV+YDsvzGgUhlwYkhAR0lPzORGPADUzFNAdfq8mxioI9NhvLdPPx
5zwfhVARczKq8g532yWhsx+hnFU9Hkbl0JubsAqTHXrc6UL08c4oiKJ4c0QeRKbLEnBdEv1keQw8
MhLqQ9Oa+tWgtM7Lx88yx5pvIxykfIB3TXNOFyAzWE5No9WHsc4y+oXrzNlYXm2urSrTqJZ7nBNu
CEpaMePfn+m/N/B/ofh68/7PbuAP38X35qRdcv7v/76C63/M8gYaetjMUDiY/Ju/r+DqH3M/JMly
Cgck1Fymyn+u5OgEuJJzp6I9j3X/7yu5Ptt74OsxX6NnYi1X+gW15yOKz2I2GnPujpFJNlMeYxz9
dFshNwlYogpav20q81Zz8uQQq/rDm5fxzuXwbBBWLpkrdrBZ+ogO7XSQjkungva68YcMIo3VaNa+
rmXwzzYmkgv88TPNgSrEXDfllb297qFrVEp2rsbHO1q9pqX+GAEQ3Ma9km3h7VwieM8n0JsV9ns4
l/CRKhWF9NdK9ZvbZWvGQTcKGrPDUiCprlFRT67UsEm1BizhZHywUsyJCa2L3cev8/2RWdssbgqB
c07n7YOWYkabGYjmg6x/lVoVO6Od6W4d7dH11A8+PbbyKrFaeWEfXhx4r8/sMCyie8oEyEdPR+4l
sMIcKw4AZwbGzQN6kr7ChyRyRXghoXA+lDbDyilvMsfn+XM6VBziXtG3KLZDlLvrUiWGqj2KCBZW
Rv7H75O0wNm3pJxDLZVJSC/lWV9Xzu2ibWNSTFnFzRBblS4/xLoTfgbSaxcbAsHmm0trf0sux9Bi
aONDd5VZXf4tqwMDhmGE5XKCIzDeX33whGwlKv1GpvEvEG3GnMR3voz40fhmNarbAGFVorscmI2B
a25FWSBaT1XbfpHw95/NPui/KVoUH4NZ/LG2Umw71kEghOrrsIWDdRtEurWJkDGXWzeE6ZZrpnoT
uVZMO+4UiBvumnOlpatpR9Vwp3qyONBfgqnpQLJ7cdbyT3VO7D7SvV9E8p6CD0krASfULRWEqLCD
ayfRnLVdqvIrYKng24CvwLNo9eCXU4Z9tu6yqvhJ2qrWrmg/s7j+CXxLgARMmY9N7kz37KbHmA79
o7SkiTwRnRa+rPbIrdvRIT6HnOlfE1eTL2AstdjP6d7SiHPz5C62BwUmXeLg5ShFlBWbkGsL0gy3
jyz+EGtEAjZiBoE1YSt8S1CYXmFlgsG1io/F95awWvUDO1Jrwnpbue487lXIG4V8qahP/KU6Sn3b
0/PR7dSmjr6oVhIf1SFuaTNqLPs4CWMg2k2c7CdoRuREJL7UWwzAMHRO5LQRjkppJ0SEsZ6mKKK3
wFMPeaXTn2cqioKbVkPbHv4PJAjWgz0p9koxxLDtJbbKa1lqALH6RvqdZSh7eJf2nYaWY1zlXuL9
xGGsfYhVmsJ3KqBB8K5ZQz4Uf20678AsYr5RTclTAPgC5GQlAg80D9CgVZvgo1pVKX1LmIXRR2hg
L77VZN+o+GhU473e9piG9Bo2bmoc6tM+ss3SD4Pa8RWga5QThnH6KXMKTqtRTqJdd1oGwQZc8vgL
xGH5lA2J/I78qX9WaG0r4VFNlr5iV8YddtQq+4tr1frszFf2kHmdXn/m+p2tDSDG2LuwU171VeNy
FYz7H50rjD8bFe/muJz6X4J6no+gtTVBpBfqg95pbXGhir9o2Jgz0FRQZqkhVwt6fpYKtaqbaNIg
w+rLGixY661q6e4G77EIdXoLRxrc8ZO1eB2dveqKz1X9ghdOm+Xr2ruzvJsxvx+S2gce4gZH0jUZ
Kr6xzX5v8P+No/41p4X/b4LPNk7it1HU/F//DqIUzXGBTlBsfUNBJF/xBxREg4IFGUr6zokr/o2b
IOqyZy8AShe0tHBg/TuAUnTtD8J8QgWOlbnFmknyDyKoRUGMPCIXMxrHCKVm+duZMKZ2s9letTWf
pFHLgxd66sooDMqfRjJ6V/RCWPeRUUz3qZ1LsLYunPm4p+9tjEYKZ8r0kskkP755b+9EXIvr4uuP
QllMTpaGD5uAaBEMKUk4ex8qzpOpJzOCtRTkvQCqmZSLV73nipWilMV24hzaZJSscRSs9HUg0vyf
maPNb4eQzOIyT3cUOoA5NnwTJgWTbgSF12lPnKHZJgqjFh/tqd1//LwLXeD8vITWZOrIT88eC9bi
ViozWwmEztmrYFu/po6V+m6OknyKZkRrIFz8ycQ16WAAqO00/DVWDXz0wHKu7ARPYgM83TbXOA7G
PIRDVEzhlYsJ4x4Jo74TbQyQOO/HaztTxi1sfpMqc9Q+5qLKi1WbJ2SZigYJqqGHF4I9/TQQ+v1k
bFd0Mc2KYaKv0xdo0WyQ9xTin6AgXWPj7ltxc1dq8U1dWLiO4bgOhhKGsl+Rj60ROhqy982OstMI
PzrsyH8h+DWA4hXOIUcwnSTOfiz7z4icQXkEO0WXa1u5QEc7Dfn/91cjWsT1YlbFLX41TXClgVDb
fYp0u94DiodMXtXthZfz7igziIbMB3LQZYUnH4PSxlzGfZI0u69IaHsb2TrjpdzLO5+AK9qMZiHT
49pLRkJo1FT3cAd9xgs4fuBItMNdgwtEv05xk5rv8LW6JTsaP4HT7EofF4zmNnLVhgAqRX2xQSg0
TJsgM7IeXUen5Ru8aHEl/ngRvPM2aO6de24oGeK7sFgDKXyt1nDy4CmpKmXjoRRZ6bK9pPN6b6kx
D0nPoX2hy2u5ooeqQeZAh8STS/PKHnOB6hpeNGD2whJcfCxtPRtIbQDvtztIKTD8Ra1/9rAA/mrp
5D2oH6jrgYz6VpYFWKnW2w+0HX9KhI3NVdQLvMxt48arWmXbTf3kQ+Gg27/LwW+npExyOY0HcNvl
hdhgkXN8nbOkStDdat6c4lq+vyKPdb2beH9qkA2HRvIkdiN/cAylO9cuinVXQjroRriwmEs2t4UD
awFDetSsiYZpmhoqM/42Xn38WU8vJ/ws7j86F2duJ3OH6TL5ZY2h6XZUCp5DtFDXI1eSdaaoxrUb
1OW1bNB6sK01t22OdvnjkU9TfX+PjG6Ash+pBupyp1uPMEhOx1ESPuduflMAXfrsKMlfZOuVK5HY
7YXL5Xwk/edC/Xs08nsa9zDoHox3Opo1lNDCe1aZl4F/ANAJN3+gKzko89av6mpc6dy+Lhwc3vmg
9O0SF5JhJYBYZuPCkoiDnJj7FMD8uIviylkXhlmsdbMovziR52ykWTwb3TTtrH7oL6zYs40FviX7
CSlVZPMep+TpIyfalLYirti/5k4dw86+wd+FmiHT4cLLnbNMy7dLRnOmKFAT1kx7MRRwF83KrNh7
UnouZivakm3oktrwo6+7aF8bA66KrrPXhvoHJAf5EHTafmpGy/dC51ev5rXPTb38ZMT6t24Mpr1S
m18JrpztpOgINChY+DIrlG1mpr9S04vvMKCtqQ/i7EbbnO7PFtLXlDCfJ1XSCEjfz0pKrES1TnGu
47aMN5LuyusJyN2G2+EGaeenOvOaqzLnKjjgePgdSrG3FqolrsoGpvHYVrg/N3jVaeZEb5km1Qsr
75135lgcXuSTKOmTqz39PK1jjUZfjc5TYTXeFt14vcnpn4Bhkk+HySYL3VPgvDDoOzPSme05WOic
OSSWTgdNrFAlk297TwagoZuxp21OcwplP1OnsM+VlGGnGuY2Itz7gF6uCwvinSnpstUQQtFzh8B2
sQrB/EhDZCnzJDKwb4Kz+qkywoe52nshMlwwKV4XvEtrNiIfLmIcJPPG9yY0hAOT2J6MvCc7nsDZ
d2goDXq1/NZuS7wLrWGbOs1AzRuwd9qXcOkR81xIM50HymRQ6aABN4tyGY7WIlAZ83YAk10qT1mZ
w80UTnmTV1q9SxsKZoFjNAcdfM2NLmOJRFF42y4qoz2qz+hCA807my0fnRwxBzh1gWX1IU57c7TK
ynkaWw17V0LTlZeUuF5K60+8MbXNx3v7O3ObvCXwWiJLY8ZfnL78RA5mXxSG+9TEI25jRhFsE7dU
bxRD2rsskfrd4Nk/Px7zLEDhsVBQEhECZ6ADcjG3BuCck4lg8KlVI3sj4+J7M6buhUPr/D6G+Jxj
ROfMBNNmLVetcHovT8UQP8Oen9uy6n6DoYO8Ggbb/jNwmnZPtWk8hHnNeda08S7SdOVQxZ64y+s5
QaYM1aWpPs+i07ONIxTYGM3QXFa5KZ6+7Qy/BqEDo3jCyrDY2KRkbpKZzkQ+NdsLS6q7yDDkJohr
/Nip6x3aQRt2tQAE/fEneGe+g1p8zVkjjSItuPgGZUkiJkSc++wURsSWHYm9V1b9PXfX4Bu9NP0m
Hp1iV1qmt7cwKDkgktNWtM+I3ce/5DysmVtXQEXSk86kWGZiktFQ9TGo42ds5+rSx+NUO9YaiSEu
qhG8qTngg1CVh9Ez4A5s8j4eXj/fZ9EZeVAYUIjxGl4zRW92H3Ms67D3+v45SEkFoeUzNgN22mvX
JJVFdDrsByXon2uMl9ZBOhU7+DD1Z1Kb7nMSmONNN/btN6qI1X1q6uHnTqrU1EXWHNqJs7Av2vwT
fPTWL+xIWSERcVa9HJt9jURsneaWtku8rlgVqeoh0sEsYNRS+8JRcr6lgCyYS+gz1IMlsTi/tBL7
Mkoi+XNdBqNfNZm+cxPdRgXn9bt21McL7/R8fXOxJlCl/DL3J51dVZtsaisn4pPm+Akh4mh3SJHM
CyfUK9vxdDERlIFmZn3PN8vX3vk3X86usyJD0FA+S1u6K4SPB5yBdGKEacR+ThrUQMZuo0JTuCen
HO7quP05xLr6kqRZfOWCtdsWbhs/Ud+41JM5r57FT4OnCxMM2R1n6DLKKvNMEblepM96HBpQIlBo
lCS+H9RKudQ7fb5+EN8TJxMnMBqki9MtpTG6atRLvXieJGYwQ1NWP2Dy4SyTV8MOJk38oOmi22IM
7FzaYc93MxPVP6cHC2c+Nhex5OCidZ/0NnumIQyHcYsNwnBoBVNRWqCCHcofCej9NZFj+ROFnQ2c
SGlwqNS0fzzB58saGkfwYCgE1HlCvpkJ9WCB/zOt4hmZHpqXPsCvzC59p/AqpLqQrS7sGeefd76J
ke+jA5iE4xL5DtAtSwo9L55jYxqfhTUluxaN1rUwsBymItk/1IhZiQrBfRhNO9x1avSpl0185WBc
vlcDi4tNxOUYAwPlEEMyWKfJYKxQ+Ya3rat3a/Sw1s7KsQ1J8kBdeXgGXRt21TxU0CovPM55CMAm
zpujBo1e111e5MMyUwMtb6PnFvHisU2cZquaoevT4+Dter2l08dK3EsB1xxYnC4RkgawLQxeI39d
8jfzkoaOKMiSZ85KPCQyzTmU+KLuEuubC2BCLZpNrtC6mkz0OCWFc6l353yTQrdIjpCq92v+dzF5
W6GDW0vy7JnjUfimrNrVgOzjwrt9Z6ZwbWdVkoxxqdYbpzNT5nSH25D+n021zUjLjf01QDVnp5t2
s/l4Vr47FIErlrcIdNHknA7VRLYzgnTInrOyzFetE9S+kWDcZNnOhZHeCa2o3zu0AVBfR4e0bA/z
YhzGLZnmz0MI8U8jNbBVurrdO4MxrNxUAZvadl8Up3K3UkjxqUtHuaJhO9o0thlvvMIbLtygz78m
zBfyBTPqi9hqSeTEbEjB+CXnF2Gdu8tJ4eEDoVy6p5+vFJuUl42gHLclztTFK8ZSTZOVNuTPvVvF
N70D+r2ivrdtYS/uPbOzfIW68T/d3Oi2pXbhUeRFOwIBcfFdmVTZRPfUMzTHvzoLdSnQZnMDf9HY
YGOYXTpWzxYm44GJIHB24UTYywZfFQqLoC9+eu7gvm5G2+s3DsyPfRHWxSGcQqQNEzx2jPy6m6Kb
QrIzZn718Vw++5yo6djNWZkoZsD5zIfemw1dn2NTyKn68+CA2CkcbI+x3L0kJzs7OilKzAguJDTU
bCiRnI5CKqguVJAbz73O1qy0mnWjgpH3caDqNorTDZvAaoO9Ho+fP36804CMSJOqE+8WB5g5j6wu
Hy/VzIGuRq99DC37BonmA/jQgTY57Sku8l8fj7UoHPweDK+e3702xGTzj3nzLqUpRa5VYfeYT1YD
WVaAfVUAFu1otXDWovTkDk9R269dNgqv0cz7EK/CTeoo1lUp9GBrTk2xU5NgroQKudaivt2luWjW
OXJqygqFdkN0FxD1grTlIpXg70g1tbZaa11Tzb5wcrxi0P9zcvBAtATMsieV9IjJXxd7Kj4XuTIF
U/ckKyU/4G6obEImyy0Q7Hzl1rG+8eTQrw2lJr8ekjIxdKPFZYX6iGllzhOyA4xATbPaYA2KabHN
iZrmRfqkOlmx6+qhuWNuu4dstNyNaIf0s0I0u3FryuOTGTSrxIkVLInsX2OCiq4uAuNZT5waOq+Z
vKBrxoFKjPg6aIWTHkxTBNeoM/D2jCxtE2dqtR3rwfFtjSTjx9/6dNn8fjOw9Ob5NYfE5mKroLdS
k7XrdE9Dm0SbxBbYbw8M9fEoi8B7HoaQj5nL5RqpFb1ipzMK/FIO4TxQn7AdxXmxALjljHRMdX3Z
f8F6ql+BZcbxvlEsfCFdMAsCSrYyYv6tcxm5QTeAB0RnCwroziW66Pk7AKdDHZZ5wQImgXb649xA
aWRuD/w4r0hXpjZqa6pf3qUj8GwJ8w4oQtMDSS2IIHjxqoskarW4s9Qnd0CQItnMfLPvmhVc6Oye
4jXPimOuuzEMUa15L/U3FW7calLo+c0staSlC8RoULn4rHRWekfN4RI54fRmO38mcmlzvsHSEDoQ
GZ++CRNthRq7ivaUJhZttOwQaxTwOu/E6tdWV4z7oLaiXaeEP92WZfLxLDkNR36PTmhFlYxS+FyI
Oh29CspIKXHzfMrcMTl0DlKd+H84O4/lRpYty/5KW829LLQw6+pBCBAEtQIzcxKWMjy0ll/fK7K6
ui9BGtGvBjV4VnkJIIT78XP2XjumYVnItT9zM97fi21+T9uOVRU7oX2yjkd9vSJvL/UjJ4tiZwxq
hBgvL1GbaPENNvb13Auw3dy3KxD1P3rMjf4NDOI0WUJnBDyz7+v06yPj61IY+qWCJ/HO3RB6OIKq
gATndRvy65dCrIavoc/fYVvI7rOsnb3Pr/RHP58GAzQKoLqo1k4WeEmGT8LF0Y9YsZaAbrjpzZyG
PD3rDaLp7XMo1w/uLE88vfANusjRYXsD/7GhaGXfxllj60cW+OiKKpFnqJrVW+Sqxbkr/XaL/vsU
gbNmnWHBQWB/6m0zo8Ep8BCqx6Gr7LuVLnEwTuLBmmILb8Jk30qlVl4Vm5wJPc/VfeO2ms+RdaFr
0z5rFXch/aFfdJUzhsJUC4J61XMb0offkXdM3VJLNsrt2+th5QU6rMhQj9OoGY9gzOabqauIn6iH
eOcw+N0VZPQF1bim95/f+fdrHXQBDPibhw3p3ub3/eedEJyfYqN0VdY6TdtNmTbtWmdt/6Vi7O89
QG+A60BHi0yXYXse/nG/TRte4JoI4+jA3PdSqGkk64L7/pd/C4/vptxgqAwW9uQltmeZ4gjKzWNH
4zI0qvK5xc9y5kM+eHRR9SOV3Qg2W5P97U9RRVupzrSYRxVo82WMX2RvDFV5ZaUIzf4bv2fDhIGK
pMt9CqRcMkRC+spH9aWMwhrZnVfqBIR//ikfPHvk4m0sOVVlcnk6tuAgJq2hnY0j7i9xsca2fVFg
Kn6YCMK6Wqp6vq4UxtZ66ypnLiXadS7WySpI9plDeU53EQPqyXMPZKtPR4A1R3WYXRkqkViiMC36
+Hue89R7kk2FKFa1Tq+SBDBV2wvnkTYWke5F4vykLm5u6txyX1UyFxFQjmr0XZSdeIh1s77ra1KN
PVHau95QGLCnjY2slSSR9UexyBSgoalk31dqTjW0lqRwfA1bYuMxuq2v3RUyvE4SBJvApGa1l9ZO
+x13Ff1IkZjOVYm1MQQAj6PIMTmcosesJcGC9dx6cPI2qldk/3CbEcJDt+qAJGMUx/q1JKLR10v6
mgG637oKVbuzmqs2p5/uJ06rfDf00f4lDChY4bzO0x6nu+j9TK2aPIgl4T6L0SdPujHgL1PxZd9H
OnkjVVblfq8T+X7Z9gYhEMyLvTqpuymkYJySC/yw9I9TtcvqIIuq9GoDQLhe5CZY/axS7UnfjurS
azYrkj8rpf0VtaYNZbvVnJ0sExUl0KJTK6MWByTd5TO557hQ8ltwHLj92okSpiGXs/cG22xfyael
I9UwDpc7wLVspyYAse9rgVSoZ1YWX5awF0m+1YGQjjOiTY+yjsW3K63bhnlesiMlo8Q4B7CJUDiX
sFDaWhVkOnOVSrKHlRI9jVx+OGxZOR7jUVh/3CEX+0RPq7vtnHLJqqoWl0QYtL9gaDmxpxP4mfmz
IBDO6/Crvmh5OmNvjaz+BTT2lF30aj98cWbH3CNtxguP38D+laFHvtbnrmHkXNs9tdmG2fTWHmue
7ySLvG1UcPfe5lbP/dqI1kuD4Apm00a53LdFT3zNbBDOmRIWhaA60ovNJ7d8GRuhQbEoYvWQx3oF
uLMyexQKW8a7l2tR81XjeeSwrPaAcLbIb98WbQsTBVnMn6kCFRCoSa71nqKs+qtTt9kjKW6r67Vp
Ylz3saJkwbikNmkX1uzcaX0d+Ypqyy9qUei9NzujtYv7Mh0wZ3YdJ7Z1rf58vsa87Xr8Xf/Z6Te+
Eimg2xTh7aIp1lGM9DTR1LG3vMzVgtbNBeYbeTMPv5ch8gqH0kh2n3/s34PpyfrC2J3GPuMy8N2n
x/Pc7upZRmZ0tJwJRX0SNa8kF2iZN5rtn6Y1IyQhQxrGTPUCUA0N8fRGtI8LzXhAAl+G8D1RJDSc
/XglnUNW6cmZnfH0yjBYZBW3GWMagDxp9b+9MkMbaXpVZv0xM0fgqjGZU86Y2j65BbFPkK36SDly
rvv80YfiHmI9Vugq0ut7+6EKdZmjDMVItQu9PyUYCqKSRtypDBd3Z4/lr8/vw+kyv/1IeoQMLLeb
YJ7qjsZaG5YZy/gxWpuL1uFkP6dLjAhKbffogs5saNrb9hNmwq3SYCtjGEgTlDbj258HmdVa9NEc
j9M6TjvE/H2QI229k1UyEjJs1n5ndkWouwkOnyKN9pIznk9sDBFFNZrsnjm2b0twg3zxJiyZO/qi
KtJQJml340b2gn/4rHfkg5uCgmGrXv5O2E41DAbESFeayXTMtMXajfCW7lV40LzspbrXmiEK5aSf
E/p9cGdADG5adjZ+gBvG20tF+wWcUlNOR6i3zX5xhNiPyP08JKhTkPbjOZz3B5+3CQo37yVSGPuU
ojhmgPh02c3HOLYek1RrGIjGpp/V7iE2AG5+/txt3/6frz8PgoMpjS7UdopHn3Dy6/pVTrSp5mPX
iiGUUsZbSPq5E8YHv4nfQzOJ6p0u4Gnm3gh3a8rmZj6WfUN+qrkUh36yHtkO+iuO6Ode3g8/zuZe
uWSboXE7ebop1xQ7TrT5uKZt4SM6gReIIvpyEfUvGk/nIpQ/uIY0yRDXUKUBCTmVMlZEP00RfLXj
5Bhyh1652mFDV18+v1Mf/Ch2B/hiXEhoPqfIv9ISTlQW5nIEQvXdzId7Vxt/x8v824YPHn7+WSfq
zL/rw+YEZznaWP/vtL6xdOy5RkByLOxlAP8II3q0BUmJaWdcLHYt9xMVlyecMYEglBBmVepzYMsy
9ruc8LRaMWVQUiN8/r1OTxY03LZMB1qJGyEMmfDbpxUzlWjLRR2OAqb4rnZSPeiF4uyVii3/84/6
65N8+2YAgmeVRJgFhBNh/dvPYkBnJuTkDMeBEtxDty2eGxml11Nt1aHeVegW9Bk5qDvGPjGcy2E2
uvoiWuv8sqcSv/jvfB3WBVr2DIUYiL79OrlaoVY05Eg/QDSXJNSVIWqN6bbAmUZeHr2nbqx0dPjI
9rboMTg8axMMatntk6GczuinTqAu2wPC1SGLa3vit+Lh5OrUY1XEBMbSHkZsfaWMuC1Acupkztc0
XbU18QxZ0NBeciIsi2S8hXTgXjTkeENanxS/rdvQXvviwmWcCxw40+66FVKEWZvidoBIcliJM9vl
WOOJZ8nmYJCwyXtIFmfUQtsXPb3NLOy0FLbfg3Pi7XUd3GIcBYrQo5avqV9Vrn6bGRyxJIZxOFTY
+nPmCFdGahw/v6N/+Vunn4xHY1un2FvoB779ZGXUW3boajyydNQB57qVBI+O8ni2lSd9TN2gaw1z
N5nNctFpADEID/qapJH2MKx1/VqZqR0KSkLfiJXkgl6w8NxMNcN2YvDt6KRhGgNoLmEaZKW30thZ
zRj5lWUW3urK6sXJccwWvGyMnxKsi7IdrlTkh8gL5BrWFt7Mvl3yezga3UXTLcuZuu79smmgzoIX
REMHvf+psiSTPdrZKVmOYKPT3apXAFDyxDxzf98vGUSIcD5mDo4whyP026u8tJUyFYm1HmOTuEzR
jraHEqm8bHpiaT6/ox/8IFhHyCOY520l/MnqpFioDcxeUY6Q//OLbh0b4B3FuSCWj34QRmQSkJip
wQ3d9ol/NIpiRrScxDP1iPrF8QhhabyVmBOnUIfw89/zfsdBLI0UF7QBdQi16dtPynQby6zT0H0f
1b1CVINvqcVDvZiHDSR85uK9fw8ZdIMOY4Lv0uB7t7TT2VXbqNOPsNxtD4aPQpKE1d4oKv29qE+V
/VIp1WuurOd6LB/8TLR5CKrRSjJmP72gq2gHzvBSP7qkGcD0Nb6rUlF+Eas5BK5tT2dW8g/uH0UJ
qmNGrjTuT53znUFMYk105VEhgDFQ2sS+SJyOvEhhDS+f30CeCG7R2zVm88riutuI3HTJTm6has1x
u6SRfZROfNU1demESdvH131FswpziGE/z2lPBJYBNOBJNSRwwNLqG8dfJ6s8uFqEwLxaKEKH3qDo
5Qxk6vQHnFzx3bkqJed6Jf1KuzZ+aW3cGvvOUFs10A3Or0So1jW98aJIvaZ1xtrry1nqfpxUE2kk
VjmloSEoK9hEDX3xgNAaB3vK7Ee0kOxdwLS8jknjse8TNItLXNHtpVRFny72dWdXj3ZU9ANOBWni
W2nGx3rKK8uPJy68p9GX6gJrldoXq1L1GVXQon6RRvM4mXPWeqbW4/YdC5GDEMvS4cLBd9B7MVtp
HlTdgqC+Tvhu8dyJS81V9NaTeZ8ENnEuYTwo/QORVo1Bz2UZtb3BFvY8UKj/YiYt7qe5WAffsevo
ZVky1+X8roADa1BvHZSmopyScowohcH4embbItBvUfq7PkjTWmXLyXvDayq3ZsqQEDDjqRktVz+z
pvlhaRQac+aa1FsPJ86uhrxX0TZW2VeSmMQPVgcacHjCCEXLc2uvZivrvlZbOOrNKpOz52pp8Q21
EL2Yre9pAipcxdcSPehz2xgZDjcLopJHnKqDPqhduxfatxMyeIRUT4oyx1e9iPOLdon7p05x1m+q
Lab2gpQ5lbjv3IAYzvB9tS4cdJ+pn6NOmUOrG6XxUq5JE91FbgxGcqoTeYfqggCUz5/7D9YSjDQI
K1y0T8wLTmolld5zjZ1mPZIyjP/dqvcluNRdL3WxA26FG74intRW0jOv9vsNgNwnpgREg1IzcpJ/
u2A2iVnlsxTusZkRny5KZlEjnjVKvF+vNgMsjddtIorO7eSdro01EmPViyPlWX8wXKu70KZK+JjB
JWRc41wl/H7B4vOof/F8bge407CJqYqknTijONYOIuaoSkAZdPpth+Nw9/l9+6Dm5qMYd+F+AtjD
nv32AqoRTtG5tcURNoC8kuThhiodzUCxe0Y7jS6COHXjR4Bf/V1v9OUfuEFF4JqTHqRWLc551N5K
L7cid/s6ZI8gnmO+ejr5YdI3UCZo4tiuFiQk2ST3XRstBwwCJNboUbPj1ZfeasTmoSU5yXd4uv2e
/MMzD/RHDxYqUHbhLV0P3cHJdSlFBkEgjl8nIbJgMFYaldEQnfmUD240ezCHHqRA2CJOPWF0qdtk
snvrqEmJ2UfPZdgtmnZh1f28//xOf/CDCFMhHBWiDnLw0yNzZFqLqMjmOab5YFxqcZkFtUSB/vmn
nJhe/t5Aa2ujAAQiopIeztvrRthm5owZ9h5Dk5FHdmd3NRdFt2MJXkLNZXBhlVILV0AIXletZmDJ
RZwZH56YAP5+CbQ0ZLGiDKdiOw0YT5s2y/S4la+RHBH2d3YZXXPKgSZZJEYVI17YtkktKgRTkaF+
WXHV1gfeAudFcwV+kc8vyrYIvS0JNtcLHhQs++C1T8vuJmuUOJIVDke7XTUfs1Xc7EgyNisoVVGi
h3U+9Mqha2L3XDjS+49mSMdeDv5oc6ef+uRjMCwzkWrOUajWECTMrDb4oOt3WfGVsJXfc2WI8PNf
uw003/5a0ANbDKONnWJDLr99AlIxKNa6WdWbedF/5wiDN5tD1xylkQsUDFEz6owQ3L7yLTPRMr8q
kYqdqW3fP+14mVEyooNFzoh88u2XsKrBTRJEXsdUMWRg9Gl3MARWhM9/6gdNm7cfczLcXS2EJ2nB
xzRuzaTKsgnwVUtxZTeaem+LIr/LZqd9AYDShtrYrwEnFtvLs0Te1q2FC3BYmrulSZ0zR7ATJev2
BrCSsjUydIbGhgPs7e8fukhdh0QRR6FZ1Y5/lt8YCtOXQsr6OrfARmb4k4IkKVq/jIechu46fxNa
M2NMTtONFRufOXx+dLFoe2/rHJpPQNIn36lt3Ihgunnzu+jTRYY/JYy2OlcAiPC7ZWTkUqrjRe9M
v9ETu3e1MVkBdSJr/mzohCR0ude7zvQvL4yc3/5OgdhzXRavt5eqimLNYsLEGGjUJ492aRHU+PLO
vBV/+/snrwUnx61Y4WCAyORkQ5E4+K0ZLOlrIor0WTSr+KMlWr2ESQNaGsW8SroXo+QgHvQV2mdU
DhfgkwZifaSeup5mdO69y7j3QaAWsYOuTkwwR7OShH0022e6TR99XagDXBjMLnSrT/lUqoxsqwR4
/6ovBH2tK+M5sWTxLas7WIUVgYxui+6xI1jqYC4UDHIZi4Oh2JmXWUa3qxoFvI+Fodkc2tR312Qc
vBmhwpkX/aOnip4zCBCmaZCtTrMLFptWl9Rm51gvhOWIvLDoh2rNrYG//kc8R+MvObfG1yrO+6BT
e2p3s5tRgWJ93MAZOHfNij4O/aJzwvX3VSMLLkIqxla0u+x3Dqw1HYQBIwXrZSaYnaxfEdIQ4GKI
yK8rV555jt8JYtHLqBRyf7u1oBFPi4lE6A0xJmt0rBWnuMy0Nmbi24H7mhIrbIa+8NOqiLxWLusF
6SZEN+VRfId2AJ4br8WFbpcTkKNWeMqIbbCDAEvCmN0+NgPII9JGlJexcfoL050UVBEKfzl20tC1
B+HHcZEfP19c3y/hjMsIqydxS0eIcdp9r0dJ9hzKgtcMAcV+sqVzUKvq++cf8r4A28ReW9YdSnTk
pSflimFE6iwmJXsFQku8alyYAb3PIWhVZzlXar/fGBEAMRrhUWAhQIj7dqHR0gS8bhxlrzXUNa8Z
FC0QcK2u24KAN4X3Yy+oq66rum0Doc/KwY7IGXP0QfUkS1gYr4V1h/dSDR3ydAM7TuOw093owmRE
9hQr61lT/QdPMD1/JGqEAQEROKWc0L7N47pc01dKRwvRc5TkX4p5bmBJTSMBBUhOmjv0FfWrObAd
e4qb5Zdj24EGk8YyYPcx6l09V/J6ipbo2ZzsSHqlmRaPrCUzXVBzzY6jjNyHqaizGzGzFnmEzSFq
I+xNPuK0gE8qswYqsTbo0XXqRk3hq6CRY/xWXfKdHmdBxHic8Jj0NN5VrrEVuEUy+zZ/4uBkkHY5
co/FU2s4Te6p/aK2vtXPQ07nXMNIxQusClQPY39XqvnwVWniErlN3o/nLG0fXU7KMPYAhKNbMf72
AeiISMjZGtNXk6iGnWuCbKvpTP2YskqGfHZ6Zs/56PNIooARRfdlk5a//TwRgfgDQpdiBbKsQG/q
JHBAJfmG0bqhtkDU/vxl+qD4Z6y5DQGxWbACnSrYq3ljJqtpD8qj02jeLI77Kgd7eR6nUTahzdD/
Boc/TuAizwWyHyUB5jOWeSTOlNzq+5fNpcEN5YTRPlMG9+TF5i+abt+I8ZXmSntZGorxXDmTu6un
+mBhJzpQg5j3+AcUr3Lin41Ev524aNiVoQWTrZpxqCy8au6sTtTNVXdBazQN02n9xsmnOIMTercM
IXJki0CRwPmMZOntTv6jw+wgLp/ztAeKUFBBJrS4stWbIMz/vUH/Enjtrv5dPvXt79/9zff6f27/
6c+qxqIH0+Z/vf2fcFb/z1/egLBv/kdYct5fHobf7fL4u6Pb9V+Ase1f/v/+P//H779/5Xmpf//H
v/2sBvS1/DVakW/SXhCi/OMpfIemfeKrs+b/55+6/PUf//b33/8nVc3Q/h3JBe1Y3JzUmyS//Bea
VjdBpNHx3uYTtKHx7f9ftJpu/7uuohnHxb6Nza1tm+2qoZf/8W86f0/FXE4KBqshpzn3XwKr8R9w
W/9fTcg2QGeBDvGWVI9VxzjtdnS4nugFC81PdFHE/qwxizKb0SL8qEbpsUMIy7xzpXGc+gqCn9XP
yQcTX3Oryzu/ncYsC5TMiDtPV4Q2e71e48ZLS5jI3joO/RoaLawmX0q9rv02hnlxJXSitPwcDySL
XGYua5CAdH0tp6XtAjlYqgh0MOzxYXHzTmE7rEViXemTTF+zNhL4aSa5ZYxS3+WUUDk5UbFXceab
aQv16AsgnaioN35aBHYi9nOa3mR0oqmyb1ZPLWxjeErsfsZMUlaLrYVR7JYtdHiJzuTPSqBIhrW2
cTNKFp0uSJHbQ/eIkx4cfpFKE/tz22ozcXF9Npt/dHUYndjHCjxnN4M7t8o91oDoR0peisrVXNje
ZgZ8Zdofm7wYykurZAO7WHqbiamKkVfzc3dsHc4h+M8i5nNkgHyL43l5zoEA3YFM2IRxRKESJL23
Wbl/dsI6VpF+28ejN8azeU2S48WiKB6m/99DIh+afLITn5EqGRdDA0WyURVAn27hO2l1I8jKeCE/
vvUap2uvt9yi0KyYtRauuAZfeq3YWoGacFyuzKX+ka35tZPrFxk4ymZlrlAZu65cDL9tDXGt1RB6
Vzd5snq+xzD6mt3txLjEnrrpgwbOVNBPjaF8HQvna7vlYNQL89VrBzQItZvpL427SyaRz0FbMZuo
rF2jK9kdXJgycK2B0bpLB2VpvJrH1e/dWfrks3sAHH7gIinhKbThUBgTLcppP6rDJSFDB4c/2HtZ
2leXTCI9l+Au6sb+tSmyIvKJFkPAAFpLI91crmRHsMx2/qQ3Vx3MTzo1L8uEdHbkQT64UeQ7lTQM
v2qzuyy31AfRZ4t+SYJ3t29iDksyAu05WKU/jWTYru4AcLaD6bAbsv4L1TnT7mj9lrqNcxkJYw8S
JfP13DIvFQO4aLVq+IEb8T1tAL+mwrmvUtL7GoVUyq33DyLKc+LSM+V0Va452d19+2Q03+K23692
hAEiT/wh7UDodSGpMZ6pkNsYVrrOnhO7Ig5rJSZXUJ2QZro8QJuHfZ+Y7WOCBc2z7ajcje18m9gQ
ElyeGoIlq9tRhznGMxOgH+eXy2pPB++RvNu9XSd9MKHxvGDTfyFbfadEieJlFFM3eh+ZvI06mfPz
7BOK+dwtxOc1SIZ9F80CwfHqHoExIxDrYYY/9H0lqeVxXnXksJpDR+xSALnvq/FqTJqbgajgNGBo
UP5kFD75Q0kDL0dbtMGqIt67Vst2JT7oV0AE40OqTfk9cNN+77TpM/CJxvQI7dtWMqNy8Uu1hhuo
aW28LlFdJTtXSEk4ybT49RgFZpuF45YIX/7Gf2dpTVphrq0KfZ9OVv87WwC9kAPDcwEE4dJelFvG
stGNIaWrHbS2FstFbV9lSX6Y+/rGmP1llLxxTpeGaiLqKSyp9usQ+tCObHRRX1KDMHmZ1HS67rTB
gc6WEnkQODMBHmW6o3U0xb6KJKW9NZ3S2gNRggpG69OMH5aKSzsj5Ce+4jmzWV7VDTvV9y90OnPf
UeP6WjGjQ9waXxa7zMWPQm/oXFuO1zrVZaoqE2EGDCSxU5X6z452mKdMpUNYReve0NS8TSqWyCxx
YepFlbg3LHlok/o2KTvjKubSDHVu3OVjyj8i6ZmVjgusjAyxhJLOfkxajV/r6p8yJZjKyvl1+tj8
bqci+tNK+1vuilCHD+K5eoY6QdkszXP0Go3LDau/uJz7Yn3RSlSpClyQSwTxQBnBTvosP8BKurrI
vleRKO/icooD1SySoDXI/inTeyJ/bmkVtBpVjNPvUDGp2Kgxo2tD5fh91qJP2WLp6TtAhzYpgrPp
Sk3Xm84Ydbh+7CeaNSuvatMkzCk7KR7UuDGvEOnkpH+TkFKn1ZPdR4GzgnCqOxKHiOdzBURjRwJU
6pQL3ajNW4Ju+ss66plJWpK+Ud2krQd6+c+MdmlcRpIFOzaSuGIWnCz2U6TLr2Y0fclbsFPFUj4s
Li6HZl8R1DmPDcyFvLteWY6WdL0cWBu/oNNUPNsdLjnGmevl7ILMypu7rFmQxk+AVtB1emvVHOMW
jEIcQQvExeGGUquv5i6b/SH5OS/x4KUyNm8I/TEe9dmIf+nj77zOQ6b2XEXRddl9wgJA2M6D20+e
SRx6H2XXNL/Jy6ibu2Q1Oo/Oh/LN7JpHDILXudQfLed73Zvjdaykwdy1+3aN7gBg3yjV0O1phgPT
Rry/I6ey+uHGw11tm4dJqjdFrx6WNH/ItEsFHOhmb2yigxr3/qyXu7mla61MNyIZrmOEYX6pCiau
5i3ToDuIPoWPqv2y0OLfhMXTRLRBdfuaKe+SxMh3VDLXjvhTqw/ABj27I9bXml9Hd+UwYKW1p7Me
uzU0TTvJLowiyZNgarKfNWthVT9r+g8HEjlTTWTkv7ApePFc3VVxsVPmyVfaG5rp/gweui7j58SQ
vGoqDf7eSwUquU71hUz2Vn/biida/6/NcJlo6X5gG3c7OtPrb8cS6KRy37JFMMyISdJpX5TDrbXe
Gs63tWOdh0Bqs0iNlu3bzi3JhDe8tvfUoH5etCDPnX2zNt40TCz1i9ckaZAhUouT8YCiaN+D3rLs
nznQXCfR72VRhRmj/4IcLEJfqD2+muK60A1ijhpFpVwYgnV0b4phDF0KsBylV6EGiIA141ersH1q
WnI/jJLrFR/mamvvA5drI7Dqogsd0Vy7MN8ZTU8jrKjerR7WjgOgNMjk0XZSozaZ6bSS+cVEANnz
fdOhqOGVgEwuU+2mrAbTayY0Wai264fUzahTqKsdfzJhl1nkeAWMZ3XYH8XlqtOKIBtz1C9k3gVq
zdOSQyQHqH7gyJUFNDQuALvdTTPRQFajRj03m4x0K167hxXLwaVpTOWhEmayj2Gehs6AR6Prbqq0
5/0v+y/dgicxrSs78SybNCxyj5L2QZuSx6K9s2Va7Ucwt8HQrHea012p7Xil9WGrAxzR7EoZvayw
WSar7NHkqHWcdXfcWzF3ILPH2vVTmr+V8cdesnvXnS8BvCjexJ41FcVTTEiOv5jmsB/LJfHlou6K
rL3CgWQxV1+uHUU+NXquBKZRe7x/bC8XVZ/qvW9Mdcj/QbovvxjlJA/T1PF0GxFY4tYaCZJWoMY7
mvwuNevSpkFQgTf2ykl/ihaJwNu90JvEW+zuEqP3s8Ynly36MWGBFdGco5Egm4Ej763ardE/NNr2
xOt5UA/6LiltH4RFUIiEzNTlWk2UhfvLhfGyKr2UEC/ZNfyidvZJUi27Ne6RnDY8vIbvTjysybzP
LSWQuYIrYxjCCU6pjIpdLZQvemIF2awG0VI/FQYsNygDHjiHl05pX7f/ymrzozJnT0kqvmHsubHH
/lGoyp9ejC+T26Ts9YP03Gj0+yYzSHl0xd06wSVfol2Tp7tibm6UXD0IvTjYieovUok9ZdbQzXQv
mIECvfrR5bxeNkkApDxdKagvxsL6pnbzV3eYvjqtfYNyJLTWUveSmUIEgnGZ1Ng9olvAFvuhiq0d
EUyFR8i4ielC0V8mG3y9BXE5pDG+8N82rLnK7Al8x74p6XFpiREi2fMVMcjGi2tm1UUMKD5d0Yet
MV7dKPGRJFxABvvWj0mLrR5ccWuDNZ7Aqi9JOPRwc/X8IY4Obql/daL5KuM56ec4LCL6gyiq+aJa
aOWwGdPKOcSEz4mibsgVnWmqc8xK5dfVsRbPLJduX9bKdwaywawlRCkvVDHVXRoRGwCfSHZ/ZG8c
KrsKRON+tzvxjGHgOc7HC4Q6Hnlxps904oeZXUWCFpwBPRpLO3pi6d5Z6TgHhVsEkb5epa7yV69z
QF2eXllzs7EH6j1ad1YgdEYg9/tMa0gG+KJMygVJYqGGqNSeavsgq2ln28tjYieXamfckoF2HbWo
U6lUWGHCpqu+5ZkVQvwPJiUNOckE9haaZ+bXhJ0e5HpXKbRHjC/k1Id6/yeuRDis5QNNJBJOB1i1
7cGO+2DmGhnlnVIMHoy1KuAkRVQnVVWsPKyatSe1YG9soOvY8UTWB0qRfiOD4Ab6y7Hr7+xyfsJA
ftPF0lPj75Mda8GMBSW2rJtMjjgQpmM16o0vc3aONUOGVC8At3y9XVW/i2/TDk1/lIg/lj6HoiaH
TbNIreri5cpSZ7ROcMvQqIxLk//MYvgq1xGd1tGDTiKji6hFAuDF8JZf7SGzWQSN2ah9yP7Rz1wm
hC8Qqjevj2Ield6v1diiA6zj3+L8oU5/0r955vZgkXRD7DjFo5pY32XdFt9cpSsMDj598UfWRimD
So+Sa/xW7vJkLDmmOiVeluZGAhC6xN9P+AuqwDLzR9dsOpZ9kQrOLpl6xzGP8D0Iwp3F7EBH30+Z
1X4n/TGlzJMcV307YtDBhCXqBAEPIywFdYnjiQ2rkN9yh7J+1xmtctBNJn++MtB58Nxcy2bPSTuB
FJGJRbyz9cEOFfBuO9uCneRnZmnKUJPqrWXN1StGVP1m0KTyTW/cOMOTp3AoAUEHfWAWy9KGzVyG
sqVKDnSEXglf36wsLxmYyfAvBJ3qumgjIj8JWrsqubqUViPGDTrwpvUSdysuN9b8+NZMRgJUBl2l
/pvMpf1iFINV+0WbRzLQ9KGzdtmYxNerM819EDVpcssXm55jMdTXKFrIAU85vj8Vts1Tk4xl9pzO
dfZMhp75srrR9AcfN4qvVWndHBhJuaUQArebCAHcjhbTrLC3wrhNSQ40cqo3rTJWSncjjtYAhkcj
/Xg0CbGzWTHwao2cJ72mb4FCEhT47KQrkYHFMiLBU2tzEtfEQxSYM2fbtHYd0kDyixSyvUPGj7MT
mFZiTh4cPP0OpEjO6z8M9h0tdAyAZV0NV5SVRGOvqj1UfjazUzKhpbPAIj6ZiPoSNX1Se2AD1AOu
uVLyY+HzOmeMvydZIY7/m70zWY5b2bLsr6TVHNfQOZpBTQBETwZJkRRJTWCkGjj6vv36XJCU9kTq
pWjKWZbV8DYSIgIOx/Fz9l5ba7I52mV2Gqu34yjiddsz1ScCOlDHtaTJzsFIeEAZi4wFmOZMO5GA
FYo/j2sH/+8bo5fx56Zsy2/d6y7o987mv1qk/+vap6ty6b+PpHj6mn993W5d//+fyV7mPwKAKqM/
nDbIWdcm6Y9kL1P7B40iqw8sw/e+Kn/mZzLF+j/9bJdq+j9YncjEc+lro0HQ/6Zb+kOg9EuzlNkA
IKzVEo66BOzHWzxD1Q2TiAUtkpK2gbIzEtlU10sKDiSoog55o5dlhCbiaK5bJb7QBcO8nbDz5cpe
7Cw6WFR1qYdcRKl3ulHUvRcnS1cFmB50pIl5kRPDOYAOqmU0P6RsvU8ObfjYV8K0fEDdT13cj+Mq
uAToqdh0Q4jGcni9G+vKDhvHpMnSNKKoo8BN55m/RBL6eq9ZcBK3UVbThfVjEryVbykaLJQX5iCR
7FDQSPJbPaJddU5eSqy3MTsxGeJ0xLAFXzhhQiVXM5C96NReGS+zMWb3XjIVMIK9xmt4wlic9lqo
sWUeopl+b4FDpSHZtprJZXp2OtWJfUdaqKK8Am2hxOCtpOT42KnQ/RmXttR3yUiw0oXsuy7krazG
PIJi7MVzWKLivsOSLSbVTxtjMdjARKwU8pQ0zJQ/wtmth0/z1E7NfZOOoGkQFXKA9sjORInsyhTa
leuWJBj49mwZ83nJaIbcuEvofkIeNuGIJrJBXk5xaVmZNzI/TZoAWe8cim3EV0hwQf4I4oycZY3l
xCRIVRtGVR5t8UjWa3pnOTqsDNpnVRPlt+6sJebMjbHtciGHSl+WsBq+qbEy8wqBAd7riGaLSsp7
ZQxzq94tiezcIYiMHDIXbtxuMrqLrC45G3hlUYfpZxjZA8VXBSURq3PXmfk+sZwm/kaXWNFvIzMq
sIXYjeT45ab3oVp1z4VtkQRL/Uw7teiYdKlhkp3qrK8SOFRZk1/akgm0BwtQPGIRa4x95C5WdSzG
XIv2rdRnPCSwKvyld7MbJqlt0AEfv6l6AtGoE8uYaKSRtijpyN2h04dxUzs5FvJqdB87Na9eOFpf
0SCzH9QogTZupYZ5gxw9/6w7EY1v0+hNiNRMvh45Z8TN1ZSY2WOlTuotDNkpKDgaPS2oIS+jSKcr
LCqNTnAt3LKh11hsx1i5Naph8ehOZqc5znBvmbPoPiH7rm4yOZqfdLOhKaXzCg5picd0jLLF2Doj
5/NOGXEMjnp8SqGWbdd3v1FUxSGUk+oVqNE9B5aux9P8bTGbcsPrGefVot6R2MURt9etC4AN/BWm
3nyInOIDUlk6SJk5feM83JzmudQ3JKCZ6N9NuF6J2qe3pAkQJ+JOIqHs0lf4fojjztpkAGutk11m
hvTTLkzSYy1i2wX0gFE1cJqxc7aDG7bpOVO1iRBgq5L5I+sgGb8w4sOTi/cxVM/DkGc1kV+RYj1F
STtze+eJmQBdD0GtLZewCNZesnJeppC5jsKYy77C5GpbG70bawnYOZXfUsOi16CEVvWBzqh7PU1x
8+JoaWczFcdB4TtTp3f8TXF57ypOY3EeVAY+RNMNLCY3h8bcqIOmbvQUCERQEvqsX6Mjlp1fJhoB
WGqk6o+jRld1g5O0bjx9rMyZpzxJ7a00SyDWIDTT5piaY5nslQpQ3iazsAFs80WCBvAmd5TDg2HV
zrSL4JjDkeijRF7UFbxtP5yadhUAhrWVfbXHQk+uzaquqm1nlE2j7pe6mZdbZuag99y61rNTU3Q5
v06L2Bxj1DDQU/vlDXf945XxH3gcrvlwXft//89rYQlzP6zkSBr01XoPSOqtmpuTmJ4KGy0vHgBF
+oWdqGVQVU33+X9wHQT7WJkBsP82DRejNi22geoePkL9UsmRrI1GvkfifK3w/PFtBJ4B2HGgkjAH
vh4dL9E0ZBah0GuZZexJl6OtDiTqQ2tRStdV2l7OIQ/Fn7/am0n/j6uuwQ6w/lYU+ffx+y8D62ws
XIc7FHrQYnW/UyaD5pVK78C0l2TTm0m84zCqwMeo3ZoCviIcr1JN++OfP8frufmPj7Gav5CmoKuz
3qLA3Ky0EwPtnhcV0YOjJtEFr1oOyM78d7Cg9Uo6CC6+sb7KaOGevv6ZHfbNuNRoU3ZR4d6JJdS2
Sztr7+jff/8+NJFAH4HQwZUFgvf1VQrySQcadKFnuTwPraszko0QL+PmqP76KQD1hbwKXbIrAH8y
Zf9VcgDBJ4mEVYSeaMLyRLLnFzkCl/nb+/PDNLdSRVFzvTUyMGJTO+mgXqyVkOInMjk8daHTXet4
7ue//0YWXcv1yWai/xvvl1O3NURYszwKhkdFZaK0ROl7aIx/c4esFciK3pD4WuRcr3+2SmCJiE0I
NQswF4nAvUdSmA4Fg7yibOsh+PMP+PtehT4BqxOkO0yB6EZfX86aGfHxEOJmstp+qzekuYfKkm3+
fJU3OgQuQDnvEg/BjshF3toobXd0R7MwEcAJct1wDaUnC7mV1yhDfywL9ctfX45jAVrYVXUrftMl
2eh/IQBZCKETJX6YahNVQubqp6Z3y7Mxz+bpz9f7fYtcFUn4dzSMQpxl3vyI0TImKm5amxY7jbUM
kJOu00iyBu2MqKfAt5a/c8XfVwlXXLFpa8LxqkN6fdsi6Oic8LlirZfldrHryeMV4fqNCpfnf/Dl
1k3DwHZBzMi6gn7ZiYVZtAOsINuj+qallY7jFl1vf2cTZ7mNtCS+t9vReC/l+999QRY/TwESV4Qy
xuurNlYWsYP0tkd4/LCjx9Vu9Cqtt22V/V0I2o89niMfb2wYWsQ5v/kt7YgNcJUPetoQ9acYiRl1
Zju8o559+wisRQEeCWfV50GgeVsUFJ3DOI5wMa/JBvmSNqmyc7W82HRzNoDZV8J3dsZ/ez30oKpJ
iti6Ab/+AZMwymYnqUPPtZM5kCbc2j42AS+xrRCyakf5O+K83x8CagPYCggMeXGjOHp9wbhflAG9
huNpI+mnegENmhAaO70z9Yk0MBfjjj9b9fh3IUPfX5wWAA0DjhplF4bY19ftpkFriF7lFTDm5l1W
zRoeSeZQRSO6z7OmDrdKySzjzw/Fv9s20Vii6+IFZ/1WF5ixO6NOxwTaxQ24mDZTjRd9rIvgz5f5
/SnQwbgA96Md4bJ7vvluGbUX/moa5hbKqoOYoy/sQSXJF9PfGcV+/IrgaSi38ANC5n9z94ZEbea6
0dA/qFr7xHG6qTxoTOYee2v/XkTT72uT2phGyIpiWi00b77WZEVNr1mEx5ZhtgPSYPlKa38eI6Pd
0cJ4D3vM/f+1rbPq6FbVIzpN3RA0eV6vj8Qum3BRCpfeyqD6KpGHAXlF7jsL4o0hZv0B18sg8VYp
k8llefMDYnuZMlnYjjeHyxgGvTUybu1nGFCBRVKoix6AfC4vGUCQgQVraKmqbdF7BHzY1Xbm8RBA
PqSZe31UqO+hh39fr3y6taTAbSjQBb75dIKTJkZ8vrVdWXj+w17dzlb4HlD19y1gdSOAPKM2Yl2+
tQA61Qi5t88dCIapclEuc3kdqSSJak5b3c52Vz/GmPbfkbb+/tVwJKwKTJYvr9W3LggyWsN+WFLH
a/lZdxIQUdC6mXxnd1sL41erSEN1bPOSh+S2euzevCRMjr5dMvaW12iMxPw4Yyzpx3pe1wEwMwAn
sk5y80KI2KD7b1Tp1z/vBL89MhqGe82hVgMhjZngzQ20kQbknVVxfcYJFz0RZuBYGm3aT8Wcgovo
4nzz5yuuf+ObbwwZE80wrlFoOc6bh7R3Q2RZbPNebUuzuDfDMlw83h2RiXo5Gd133o+/3UaoJCuB
BjgwLpPvIttfywy9MjrclhaWI+y5gRsySinL6a9fUutV2FEp4mFDoJN/vRkgvCGBQBoCi1zabo2i
1HYiNUnAK3WNENscmFQohvf2hnVxvP4p2Q8g0SBHxRhLjfj6qsXShc1AMoiXumiPCm16jC3tY+Ha
Z0e2d4T9vJih9E17uJOl1b939bX6fH11Hn18Z0iA17Cbtw9IXup5Gs+Z8KweYowjp+iQE/Dup4uY
rq2aNppdd8lN3fbjTmmRPPb+CJfv75oV1I+4bNaPQUUHuOI39pJWFoVrLHiE7AJ9Vjd2Pr3wv0tQ
4gTIVUhHYSNYLT3YhF//0lkazQtJZLkvpnr241pWaLjS92Jz3uxzOPU5VXAnsTVgt+EfX18lLvSR
jQjds4t2JtoWoeU+k3HsZL6iG838HFpiTLZTwap479Jvnsr10uRcrtUOlTjHxPWj/VqN61HlSACb
PpgI5cOoYERBNtAW4xbmCd3Zv9oDuBqvNWKBHDweGm+19aH95WoW3bGomKzO7yImEJB5DQSGgDWI
CbJHJwn+fLXvJeIvK5XLmcx7eFCQqOHvNd9scpO2hA0W4sEHpqyUbAVQfUbPalqILQOiw+7YJ0TG
YLNrrPkOCbeOfKGgKY9QNVOw5DXukoxBz1DEem4I51nZ8m1XB7YeaXeDVeYSOWxsV+lNWoxIYmap
9XagMyv6NGc6oUNJqlXu1sLcitqlo2guH0Nkmsnz92/6Vz6J/zfHgSQHCFpX//1AcFdmz8V/3PYv
X+K2a+LP3a/eip9/+sd4EA8FnSOOTdiM16XyYzTIv135Hxym2MGpiFegxM/RoGH8w4nYAiNHHUYH
xWG5/stZQXXAixuxFH/Xf7lJrn+sPowo2FSir+XPf/61ucuDzKL/ZZXqeEEdQe4S2hwgVDBaXj8U
cVUrMCZcFbuau3h1bpkI/JPGb8f+MDjZFsXUxWJrD6LLrxsTYwkZ4nNpX1IHm5uya08it/Y5NN5x
ya8UxTqWg3kGE3hyxvRjXMmzKpf7YbKwW9T2MWNXxvEG8gURYaG/zDgnGlP9UJqpRFziFr6Ziy85
fYecIbaHINdymI0Tqj7usgzpUpkkL3aaWl+rYYA1rC+6dj+RKL8Toi7OgufsCKW288dEMw6T5ISK
xqn/2KVoqw09mz6pc4g+BTUbSGrFuZGF9ZK2z1FalVdRkxierCz0k/GEkFxoAS6P/Bhh39uy/ckr
cJhybyY4q6uKCn1tjjgHhm+Z36zKgWlOMRaK8rMty85HAqoFCtDYc5f0YsuQpMAp+V15IGukRmkB
nRhCMyp/0kzn3nV8CwylXzHEQTkHwR5N+3UT2QcjQXc7QhLyMwuKtIQzHTRqrz2JLNwQ9Xa97inH
NG+jGzevDl0NKDvPmNg2A3DcdIefb4PH/5Tkpc/Y5iDHam+nJzJNTvDuDo7R+E2OlocoXcdglFmw
/ZaeI5ZzHGNkmGXoJ6Ek5mDgfyjP0nQ6ona7xMuq9kWQ/VTo/TX3/mmqFiT9qMCdRyax28XFNGMW
hwXYWA0D3L61c2wWHB/Iz0aXlXsmM5XEJf1GKgPq1P66qOfiqcJJkjHMsLsWvXdUfW4N0BeJgPqm
YVQ+aGTqfTTWUU5WhGe8kIdmyRpeUeonrO/a/SqwQz6k7qcwSa5qdP5KeRRh8tUcTgg2tzxtWzuh
3a7oC8y+SNwOzG9YwZ+btM2udRh/+7aPjwkxzJieW9Q1gxIgUsUHMczbFNYRS7P4wkJQ/MVG0sfH
Sre6GlYnrHpXWWgzptTDDluFuJgaPT8YJhaUWEWpatctfaAuujIXvBhRKtGEueMjZ42fOTB/tS//
bxNgkMWGZ2y1+//3m+5dX7z8x6Fl5/3S/rrf/uvP/lRkiH+oj1duImfz9UBFpfpj2xXiH4rz77UA
RQfmdfbWn9uubv2zHojW1F16FBTv/KGf2+76n4gVg4fI8UyjyWz9zda7lsm/bLywXvAwrn00Infx
I3+fGf1SjWh6zuMhejOw0aWlPZL0sZSPiZG+5L1sdm6pTdusfmdi8ia0h47Wihmkgv7ekUeY9abY
41/EFkpIEWgVForOsYUnjeyYgM4/DmZ8BkeYe4Vl7MjEu46EtP02z5k1N/I+YZsNeJGg4ywSc/v/
a4hu/u6w/GMB4X3Nnpv+1TJeh2U/awb9H+4VZnJaHZBhwHb91wLWjX9ggzCJwBG5Ll+D1fVzAQuL
/6TzhoVkQv/ie0nxcwEL7R8mcuQVWXQXVVoaf+XI5Ly3HkB+WcOqyZFB5Sp07WH2wPp6XTwMk8HI
iIZBoIV6akLuw7ukTbW9y/rF3kdtRdSRZe+E02tB0yvOAYf81TDWMe/ZcFllHcAFC7P4VKuL5Wnu
Iv0Fcj6OJeXgLlMGFE5vAgZl9Lta9Qb0yrzPnTK7xSRjb7LRxEM0NMeaBF10kNh6WrWxN5OS4O9o
eyWgx9genaLZzUMXfavKoYf2Z6qByRNwsOBFosXfuoRJEFC4SmKxly9ebmu9J22R30xwl9BHV0+A
IVAeJzIY+jZFRtNekTn7kegFMsJDqV7YIcaIyIgAN9ndFm3gU6zZ9TVCnPbgNsg4I7uQ3jy25DU4
nzLREfXgqJuotL/17gp/HtTyi0hAqTtGfUsKM3okFwUuGQ1HR85PKCxuK1N77sq0pR/knEYtfExE
NgaKOeRnHd6gX6iyP01pz+g4taXcOiZIlHIMcVGhQUIugFreH5o6+ag5YY3eKS+/zKZibQmda/aS
9vDOGZYLrVIk8nciSmZbK1EVu+axUeMMiQinFMPS5mME9u2Q5xhAsQe5B7CQYpVJAQDoiRpBv1RM
9+jTv7gpSu7Obsut2zTWEShKtQ8X91koy1XRRmSzmam+HQqFJLolra9kwZlFIfYcRdO4eNZSGptO
a64nY4B2YJefqhLtLdS/zD3Mddkh1IayP4W2u4+X/mBkYe+FSo8WqYxHbFLp6szIKr/u4lPcaJ9c
WSsb/Ll4Fsj30BZX55bkwYIK6m6Oku46cdzmk6Zmi09GVbaXYx2esFJVFDqhHL3ZGXZqZz0nmgm5
FoeBplxEcPpMtCtpWkYI/o2tqNqLEUEzkRkXkmoUHfqDpZgeqwhtVOMN5rJPGorWtkgQg0tKbok2
GClJHpn7gabDVV7E5OvRmtsTMIEcQGTFVTHFvYF8qBGsdM4SPHFm+7GbMuEwEynVYxaP9Qk+1nBX
9csh5EnZEfxEnkoVnhr4jYGN2hqvTeIlvU4NPvLrAXJ0atPZt0XsXCEDMj4nCksPzzOEoahvN6ba
V1tTpZj25GrSKnWlu9DUyTi2ojaxPVDObkrNRo2qonrvRuL2qhSl4DSafkvMymUSGtYNyqPRZF1Y
X8Z0Prt5t8H/uStjowyw+mlgHfQhUAU2Uj3MUBVZS35vllrp5WXUPAIjTa7zqiLMWEeiN6ZV7IeD
bJD79RM+395OvL4fVLLUuunaFPGFjT/xdkF95VmlUuLbbZNHPWxbv026PcX4MePEHmjlHO7MGsyb
XzsDpM0+E0esy+hz8dga2UhwcjRJL0Oo4csh6Y6G/WxbtX3CqanusVzFvj4302XT9B1LiWHS1jYr
VM9ak3qutSg3aBN7rxsSdhZJAoQcJ+r12LqH4va0tFJyJHF2Lh7fQzTYGw4EPY5H9wMug4GK21b8
3BVFMInc3s7MiHdFMkUXcaskm9QJ3WMdhhXNi0gT57IKlQ86enefc0t4jSH+bOs89WTMQUC1lHMi
3W8Vyv68imJ/iNNPoqF5vRCpObMxXKr2SM1ro7fBBSEuQLnjT1ByFqxK58czh76/GnKrvEgEflU5
xavdOD8nHYWx67b1WeI7uNfsgXQ5DffkFCK6mrCRMiuzq00NPXdnGK12sQCN3Km8OXD6pQjMBo41
ttczwlvBnOjNDJdeGuadGIVAiTKuGbJtFrbP1CGorfJNKrUr/BVP89wfiEi5S9nxo8Y+ThUNj8Ly
NZJKTWTw6DHXo4WfEFaZT9LBstF6vdW+0ANjrGHzseOLEIFnb+rnbHKuIzc+0vH26qHnYSxv8hTG
UT3Pyg7XwOj1kJyMrn/KY+WqGx5GU96KzAUxMN+YPWooILSZlzmKIAunQuZF+WTjyB0n31SwWrMd
+XNvflGTCjvry5A4l7OO1EvIbpl4uvDBg/hVr9yyNC6qBWCBmpVz6RvYk4J5yscVZ5sdZnbcuypy
vpQ5BIFOFfdhNY07UWPK98SYozYf9Wk3w0U4DYyAGdGM0aZT5TcWl7PHQ4rzQcA2OSuKmm8YZiZe
2Jnz5PHwKA9mUoVBArngSssG04taPnk7CQ83rnaai+4STKFleFo7RvusS+NLvZ4zLG4OfCQ5jzKw
x9r5UMEIeVYsOAaWE/P+qRO725lNju06zO34cgKZgI0nrC8XCuTHLjH2UzcbL9ImUSRqE4KfU3pz
bS9ZNOCTbmD3K/am7XSx523DfpyqvHiqRpn3dZHVdyPd2PNsq9VV28LZRe1HFUv3ttilVV6z3NZ/
Z2GyLHH0erFrHRBP5BH1r7SuyUV81JV2PuSWwALgDEdJ4/sJ26cZlNEU7xEI81xmTX/TNBxwWzUO
0g6x/bJMuOMcUv38Sfb5hdTa+NPIZr8tDee2xIzmI955CYuo85ZCtpzJ0xn5xKIdIqeqt3bpNhvF
svKXYZC4FmPlUynU0OMWRTXVkFAPdZzhJ22E80HmvX1G9oGrq11wbanxOXTkUx7q3YFj91Mh8n02
dQ3PQq96TTMLf5xT9W6EeXboUjfb9yTD08bAB5LnJUwLXsXcdFlfKuNgxF4WL+Fh6UfnYpKqixGH
lxhkN2Ubz2PnsYIw5hfdgmQsb3YjbiQepuoqcfFZdWmk+uwQo8VRNuKxw32QiKrZd3mZPWAA91IB
TA+VdWTPz/EQlk+FGzdbk9jkY8ggKAscRJ9+K90oQKEW7XtXZBtwVzdoN+WWJgzzftHKTeW6y0HP
injXa2P+Mdd0Miw73lnDmEOOHpowaOsKaH+TBbF6pFprMCYpNUsQv/Noikulm9fEJ3lv4/5itnhb
l/mnWg63Wap6sUrOWDdcZ220maQVXkdaGB+4iXRvTciImparG6nOd8uSiod+EiDA43mHsI7E1zqy
kLD2xRHl+XBdts6VNZcYdVPhpH4edy/JEo7npdXo8YyqlhEl4IAHkNF11wzpg62Y4t7IS+3KIo8A
pYiBArjCRgiMprwjIE1cuBEtj1ioNb5+oqB6suRpgY1AIYVLh4omStAN4fQlDR31VDvK1lhMFMMA
SADk5Z8jgyacjvtVuNXWTsdzQ/d5Hb5b1ujrsYVzm0UqquqDPZF8lc6PZYQRoDckNYC5aS3Hj4FV
6InzGE/TwyiqXSPUM/4/Srkpgl83GDyZVLrOjJs46t3dLMthj0HvY2KJzbzgNBvq/mbsFyq1vD2K
2D1qsxo4SFaCcSCUYln6D05lbVKRbdtR2UBGUWlqt1JF7zwTkmrI5lOuOJ/6MjzIjKizwSnvByf/
5sz6NkwsiFk8rbTRz0aVjP7SKpfFMO0Mpzui6tvAFd0sRXmLlIo3hUZy96IxuNc/QHDMvw5jZgXl
ZE/Huu/FRZXihVyklZxaRZYAhWesqo4ZJHFYeTiDKJUim9LIlu2lElmxJ1Xryo7UJ6Xl1Tvlug48
CntfyV7HR4qzfRmZD0Xc1F4LW5SUg5nXaFweyYXb5UuNgFvM19lE12zKDoArNoXKqD+VbRSkyZxd
rlqw/VDF2nVVxMm+oPd/PS2AO6LxrIziIm2tdXOM1O6mE+YZqEXsJeOk78IcI3ITF3RRNSP6kOej
+gzCJtsuaeJu0Hh/NaRSb4rJDkl1JMpWa3qdN4M9XkEHn3FT1wXzIWFc5bl5NpweGkaXeyjGtWc7
zqotxZP8msSxDdVFTV6KpT1PxcAGRoCbNwwPtAyKe1ertqOZBDBtdxpo9tVVxlsh8kDejL6dVtM5
t+sv5NgRYGI03blYeJUaapxCD6eH2Qjrq2S46c1D6fpqRfZEbcDIKjMHfUcF9EDooXGMi/Jr2LfE
NM+zfulCfm/15hSHsLzivn1Jkrk75n1mbDQ8e7tYSy8hrUfPLpmWjEkITV780mzIFcN8jfnUyp9x
9dDoHpp4OzjLJjXicUPZqWO0yuTV1Nrb0c4txeO9l+/nBmSKKC8xXI+3eOpuLKfCu1/UN6WQtyD6
Hu2su7Qa8uFwNL9gkMUSG8WbUXH3SoK7u+dTKKCAjw2v4EtnoGBgP4pP0oCq4rRkdKs5JuopyS7C
lqrNrYtlZw4a+1/iGA9hM6kB9mLruaiN7qkxgd13abDApk4GSJgUq5uScaKsxMc873Sfk8/eHI19
JlB39427R8yu7xDeD/hMzcHrnfIE2uN+qGvlODnzjZ7FL5YZFhs1d8gPH6rnAVts2IuvjkifO+za
fjUZ9l0MU34rBCV0W7EXha4BGojWtBbn04Vq4U2qU9I72CjDULU9vTP2mvIM8N7LlWErRtPag/w8
4lK6FoWVPSOOQjGgJ9nBMUcqWYUHMEKVi4d4SPfxKIw7IjZQvonG2VpGd2rajsXFPNivK031kSN8
7uPmYNh1ftJVNTmbSzZB9Ul7KFA9p2q9uXVTTjMiXOU8dvXJGUN37wyOtWc2kXHCgRpSJxqbq7tc
Q6G6F1phbwazuoSIMQR8n6MR1x8xiMQ+ctBmT4+C2UjMOe60RBYnKur7IhgWIOgajyc8kSZxPMgm
FMq5eQ8ZM0OBqLXUX7py6EBoPJiZXVwotkCb0Q6219k5Tzck3CqggxxuVlcUTL+MQ2mmidYvcl1e
xxWj+VojlWCU1BydKIaLkvf8V3fOk/3cqYlnQZO7yIV1X9tFtWc2kr+EhLndpYqlb+olLr42uWHR
FJyLrT2ZaTBDgPZzI5foGfo8YDQfsukY6bYEffqI/9x9qog2fcZCgOEpFl8TvVcPqZN1NHXseqsk
HA2RLkZbmTsKWAq13LfYQneEvrZeOcrqqDpzuQ0zI90s+bK8pLJSdrViTb6YUeN4YaZUH7g1Q9Bm
LvroMJa+OltgH/u+xilUDPat2WPHTyxT3oxJaXzoDJuEuEaZ8j2OOI5RsK24M3PjMxPvr4G8VNcc
wJ0LdLsjRMbOPk2KnP0MeoifOkAZ52TSvBr8CPHG5RIosoo26JfnbWZb8cGJFaw1jhaTO6+HNE7s
9DLR42DOtc7HidYe0S46kkvmw2M9cBu6yZ0PZJmqh1kVt3FW7yrL+Sa60tk6ERZZynl21mIyx1Nf
6BiRbF7YA/PdTWcnCb/gzFhpDbl8Me262lHCFIgwVLm3Gy350Mvl0QC4F419fVaziujxMmVhRva0
G8tOQxHShCMkL17/zORhcKRFWHCyn9rsdsqmlyolUsLN6+g2a4EiRDOt8MCNwidN0csEcw2dAyDJ
RPlIPGCVVPJNDpmMRl9L02UKCWOeQd4QyRU96TGIJC+2Bz3ggHPpKjZOV6HAQSvLRH8K+6zdR1Y3
sEHBs0zM+MnMSduMQ/UlFDMeK36dE/UmrTNziZ/Jgr2V4fxElMMFmCuNNtGQB/UADSSy5qNSEPGt
trZBKTqA15TAro5z7tj7Ac/Kg5MqAJHMSSOJvlHM6UCaaeR6I64qL0yiONBaLcK5TtOiG4jsYmCW
PRi9JvdFnGv8Ytpyaljbp7CT8VUamRPhd9J4cDL1qqkrM2KXC9mX6wWXtNOqVoD3Id4oogpbrwr1
C+zCA4twmc8CGyFnukLelGWdH4n8DD0zUowtaCZeicJNQBqO3Vd6M6jy8cVA45b6PuyVJkiUkZxi
Q9mpQLOv5hzVDWVoXThbw8DCUk5TeFcV5beSMg0TMnUCVkDwiI0rxa5ZdOwmM2Z0GoUjtRrJIY3G
mfd7i9mzWmz6uhIV/tSG1WZ2NQ6SUwtpqYx3aUGwoR/Dm75A97QNGyv0G1zUCRKxWrWpt9PM9GvX
iHkKquk2Y3J30U6hvu2VMCIQDPIWqJrsyUraTdYZy74pZHPKR4yPlL7XlqqdU2lnd5VoOS9VMZ2T
amS8KjIKz8k2LkP4yCfdDHl7Tq167Lp5ugR5M1+VM4Ukh1B9p1ddHiR6FHqpSS6lsmCbGEt7K0Kb
G5wPz1hvvzAefAINQIVbqNhw6ictM8hrcS2epgnEVL3qKLw2bPGHDX3tZ1DUEKTLT5O+qhrvFC0O
wuUYjWUwCNAavIoX7Ya898NUt8u2BGIOw84FQ6I5JZVefePGHR3m7qq2ikt1qa6AeUQes++NWXdU
RHRZXHAubFtVv7Hy/iNLmrOjFDf5QKZN6KqPHMyOuA42rS0CdpthVzpx+Y32Be1g5bbI7Yi6tY6+
hBY3wsmsbSExKCwLQKSRHfwBU8SxG8wPqqgMrzDTbxJQ2obGefGR3HLbM9WiJotGG4iNmF60Igm3
4Zh+APA1bPDsjw8W7LJzp9cqzLeMCeaQR4GlyaeKTgoeuA+KU3hgR0olOakKP6Sbud+Q82/pjfhK
Csdf7S3dg+N3wurQcKyvhrPVaVYA/i0/Gk3jL464cCSDZxcStP+f3J3XcuRWtm2/CDfgzStc+kwm
PfmCYJEseLPhga8/I6W+caRStxT9ekJvKpWYRGKbtdacY4pheVhWpQ+WeHnVW9L6qCx+Ki2s7EKO
NuQ7F8cC8kMiTfZmovlMxHIlDnNTScHYJPuFXMDTgm5gqw3gc1J0qIfcsd4sc4q+VHqbJCI+YeQT
j7FZYAlNC005TGX3g9JcwWpBn6DLLY6SJVVCYSxezfUXecKY6ndt5PDHbZoiyNIkeCLHbpDzlnZt
1nxSBku1qxEvfJHTlS2nXRStO/WLXIfdiLjbxcWPt3HMB0UEC+Dm8odpV3nnEU+KR2aAR4fHWItt
kx8OMY8WNNhEj8ycdRNphkRVMJGH662iaL7M3tHPNeqpfB/ZWTYEkZ3ab8qodY3LFll/zk7r2L5Q
2/RHn1XzXu1iUn0kJVloV6vU9HnVPy/oTImrnd97rIgu78qLbNWAlCkykr0tafdGvbpck5IjWwZt
NuicR5nS5KGyROzpGE43cD1k1mrvnOO4Kx+mKk8Oa5ne8t0cDMSwOWV/jMaBDrEOh6zKMyUcIFre
EbEmBbYcJwfsvxmHYWbuMDj6RpKR9Ix76IoW/4Bl6r1JjIKOykq8CVr1RrM2i/XV6yylWanphS3Q
JLPypUGVdez1aM//qt1rA9nhTY9vxVwqsXEWlQHOKjneSpYIQ5HG9pYmTjZyN71PjnHtlTHb4Zmu
g3iZ4nuHlDqDKZVrSOxCUrViU0Z97EZNb4URky6V+xeb65RtVqMDlF7t21wv9mNOoafEijuIbPSx
hSyBEhXZZlYZahQlve0MZ5dvZOJeESYtt+SqzLLziapl/ugWKTunRCje2IYIOJc1q5GGseLUqYeZ
M1bRcC2H5a40MnYN7XZVyc3z0sPh12vsqex5xcRNTt1o6Zrsujh7orp54h1VvRbYR63Jb4kaBZYd
P4Lx3LWVc62SSftJz0vcEvkU2ZcFCwiuRhEMIPgTUHLto40rd4cs8yueFjpGCL9zl0Dbba0Ty1FE
skoWdAPXyPjWVw5jIQ3apWWeo5upSQtUpvUcrbCv3IUXekBg8k6/HSstsl9ebUDiGI8rt1Olykfe
yYyGuMDtAEKtNruZ6Cm09UNa37dSv4u6iMGQQ83Mbg+saCzHYMyF8qzMmn1Z6mTYido27/pyGgho
LIcQu1v8Rvs7xwbc5qE+W+arA6mbHUaOfg55IXGEl9JrVjjl/aovI7IOK63uczEUr8zRKh9ddkF5
XJ26GfZqg6m7kD6VpjaCIW4AFKpFOHLZivNG2clF9k5/ftg0dfVl855zwBMILrmrMHcFRCTBzasW
26imoO5X4WxoAjziwMXO0nIJqlP7i4OwCFKyBEpyhgrSVU8Z/JcDLfg5aOUOrKaZq6fbl9lbMSb6
VoMnIop7WZZTXrxVd+GKuvZURBBypKL2JGjCrh2tF3LHq03TdTdkkJmSLzPuQIkiUi7zz1G3nsy5
Am63uiAfmWuSzV4kyLH6AkGYKNtnm+lQkPPcuTsTOAFVnVGrkO4svS5V1oZeXmDOjtTc6dYouwWK
P/Fpa2tP71zPr306FudUlOuzRQgd/fIs8vXJqO+rEufLnCOvoZFO9ho5P0cCf5J7sSBJUxhTXZHM
D8eur4lbGp2tIA8zrOaYRLJUluj9kG762HFt9Ev0bP4MI3Zn90720IPJCXkNYX1peMvBh+lLWFpl
47MLkt80mfkhNkXvc8395OxUNyK7eRhaBpmu3dALcWoS70X6gJgTwG9phBKxxMcmGcHXNQm326J7
jtdbL05t/M4U36rS7/Dtc/KXELTaxD71cocrHqrjbMD9aSS/jlrYT+rHgNA4aMHIlFmsnAEv1Z+V
AUpusLTCI2+k8CuLwrBv5Hq3RE51tsHNHKKF47+RW1cv4/uID76POwc6xW2Y1ZHqAOw46qg1K/3g
FCCqRgjZdGxewA2zeGWL00zrT2DI9b3AyrRt6sWX5r56pEbsPH1SH6UelDzBO3eV0tUBQdPgQpzO
8CxKK+wgjK2SteB9nTnwtIhOb4k4MONiy4ETUTBJ86c5qClZ1KAcriZgIreRKnmDh/YtN6UvaSAd
C0d5zWQzg8KWCYbe5FavdNVVnfmwmE+6YI5rLtNzPwzfCK0xSVcU7F1BgVDXrzboYS4B9GXVQuvu
knX25jYBgzsFfRcFYweXq6SB7NVCJR+39Ko+OwhhOjec8bRe4zUzz1wB6mBVW83L5MZP8ukoOiV1
gfLwdrboDPsy3qn2EPkW3iU375lOtJAXRknrdv1YUKkNV2c0833a1cd0FOdYmOkpxYLBZLQEm4qJ
XwonPF3IC/SnkdHJNp6k7BKJSvKtFjAI8seWHilwkH0PTXl1KJbmdHkrGWDErNIdT+hiTzpp4pCV
KFG0m2PDAQfHDFBnZLOdukjfKEk2fC2QhLfdHPf3ubM23GBHwGxZPdM/RZUWGFWNLRCS6+ymq/Vu
0B08KN1I+7qHbVTBIOKVoc2teUnKXcSuW/0BpjA40JEARb0HCTXFVXWwkyE7i1TpuS8R0bhKckZD
vFJcWdAJ7pU13jalcicqpz0MC8dXYsyFT0gyqru6gxplVXr/w0BOtwWr+zbdtrs8AgNtWgPjC5PB
I375cqeDGwssRY0PkdXulbWSNhWAfAJX3rqmx+A4Jxy02Rj0eTQEImWnzRdJO01Yf8EubOOk/epU
iyeyAHASm6wv7i2sCfmIcbfxQIY8QpvNeBhUxiZRt82rwheUgrx2suJk2IUKOey1aOgu2+JBMmip
pOj5NKmjWqMX3JtAyxDJT4SRRULd9NA6b37ZfransB7H2lOd6YXlup/k/mG1B/QXjbqjXUt3bQSd
P/olGdkZ66gSedCo/WbGWsjyZypMylkFwTnMS422AtFtXcNOvQ7wrUt116CZTSXlh5XB3GalZDaj
wljm/exYlKTtCtiU1conT3qYLVNKkTl6la3tKA5oNkj7BIUcg+iSTj/jQjxsCtfO3VrrygVMDBzx
oazTp9qac3eQ+jQoCkAVdE3vRkrnTZ4X8znpowASxrDNDGZF9Jh4hrL8tE7SJqnn6i6WUvSwA/TL
RreTiwrl22+cjnSXCDsnNHJ5a4K+2eb0GE/KpL5bVoooBKzmjrWh58c0LsWdhqDB6wkYRuE6UAfU
nGhy1/2YTYMZrVxfVgiAvsSIlHNcf+ptxii4fopXTgvUAlW9etQ1ziZp8zfQVjAMRVIEhdysvtXJ
33alL5fUauDLz91AKZkuvg65jf61Zb6s5cACLpjy0VgXiwwKsAGJYVGQa28aBUtdVxuHGAeVaqOy
aUdo4MkGYTFgX1QvZ1sEW65sI0v4uokJQbHTL6qYoBX1xtIWZxun3V5pLBHY+bz6cYoPjCIUlI+p
ReCIaZK9AunZaanKiHryMS+prmG3jqeo8w5xP4CP276Yfd8Q5QkAnGk0E7badPVWWTtBE6EhpQdl
1yUPqFCMDRigauWGPZ5MUw8NmTZ/rd4T76FcO2o8ah37Pi/sV0nPJ6+YadFGA7cMorKY7nGDbVPn
jm9CujSUDW+a0lF24w2yN4NeobjRu1Q9T3R/bjMZpvOg1hBxNT81ijwGiuVsb8dR7oC5LPouz2Rv
MBLGALOT1rdx8BNz8UMXM81XFY61TFuGICns+OhIxYMDgugwRICJDdOmchpICs1gCHKTAe6qFYeY
er/OIk/OzDuCpC5WKu5XKX1upHEzd/EGB9xdqlv3alpqEEcSyZNJ8fFjxYFcCk8m7kczUDI4jimy
40OlixIQKt+XOxuJ/BOgQja6imS1L+Sel4GsJJrjAZDIniqFs2wzJkmchYylB+dc2rTAV6GdYTwq
dKyta91BPFy6sGwG2jMKp54jg5ubMmOtA66kTgZbQKYjbQlQ7i5+2gRxFivSX1Wxmo9Ou1R+nXTJ
rh1j+WlOZ4h9VP2G4/PDWc5GHdn3oOBY6bLZhEa/1tfcLmMghxFybUe7dbRk9qVRUeLvxIpQ4AHz
XzByAllSd5SohT8KvQysW5eT4A+bDFYuROjNzkZnFV4nKxfMqGyiDUu1kmS/dqKHvDFvWywU105X
oRkncXtKEDAGFh5jukrZS5kuiQ/y6GXMbSoEDbFS3ZbxdSk4mm1GEDiqAsRd33In/BXOkatL9hJo
naDjv2qaazpjE9hmJnlq18ibUjEeue3fyWxDcz9dM144L4nafVPUZ3lWL1ZeP926oWGHnm2HAcLx
tEmGpKwxKoB2zMCrTp0n8l1a35qlc5urbAomDYeBuR7j9PYemRnDzTWY6b1DZwRYGq8XO4+91bwN
isdV8wnwvVekJaBJaiG6KR7zCvECXoCHGpg+M2PLCSwJ9IqqoXB3KeBbznDaZyX4tXPT9clGIo5K
glY5J35SLz9KaYYlby0O6Kgh9rSEPlvWi+NocV+txJoHcZcQLGAt9T33STBMgzxw+lTSUSlZ3YX6
25Ia47DRhRrWVRZ7JD48VMh/GecLQp3nObAimejkZOzcUaVt30iI4cWow9AfJqRPyiB7FvgJH/6U
Gi7pvOdeIg5NU0sb7ET9kSdi4RAtyrd4SFSPQBv7WJEl6Ipmem1MbdpmOjRqKepqX46h+g5ru24Y
3dnntBPfI5MF+IjxFIxzmt7h/WJPY38OmMYHnRN9gpPmTpfEfoV+ayuNzhSW4+3mqnMro10THR15
emcM220Ra3J8WpIGjHJ0/KqS4+1ELmpYrFN8N9Cd9TMQGz5aa4EtQpfPiOkIN1KbGex/pez5WU+p
lsI5R4i66YyGzC56StHdKultYGTsDy22qtC0xvyRmz7IfBrJeFA0565N0vYKz6vgYOcqRPWh/4Bi
Ph1IyV1PTjPHMHKHIg0cOzJ2utlwNXKGYpMpQIKNpsyuWmGoB8qh6dQAINFcUFWMtqgce982RevR
B1uuZZf3X1NpNJTTWWQ/GqN6xzVytf2qH4HizSmhJtDwGJS8Lkk790GOwg2E6gJpWWJEzOyCgSi2
lHz2xxai/KK1FeQvNRHvTWQvkleg8/2pjsJgU0PT5SbOoikUATriXOj9yqHTupr7UdOd2j4Z07CH
oF66BS+p7aa1Ft/lar1eG7WiSUOiC5exeo4dcJv4Fzu3ckzwXppKliL3LQCkty0adWorgkZrrJD1
3PqDs342xkJ42pqQcFBaKDj0lFubnmQdyQ6xP6z2nVoVYWJRr0BrcK6DqQDRtiP5oLcMywI9rUZt
B4cLDAAp93Yg0e2DNDgfIk19JFGuuCQT16FlzI+T7jRXZVSHkLjXj1roF12iwsl0RsalrYo9ORwS
bhJm1hhQueuBZqUdwf8ZV9dbX6/KSenTXSzVtRvZyh2GnWU71nWgVdalsmnEW+Nrwp02coZAc+aw
68eDzLeTZuKjduKXjGNcTpLOpxtwjExnR+BWIKt0+bgbBk2GaxH/oJSHBHViFkKDFe9FTH6JBeWR
ImeRDmsXC2C7iX7jINuAkCeN4APwabACWVTjNL6r3RI2tYzzeZ2sUME7i3iQKxA0bHk/zrFxTyQe
GFS4uspHZ2UDKocmGp/XTLJO8ASzjz7PqI/I2TD9VouKoNXkweu53CYISNroqBRN/8oF7AricKAh
PMf2Voq7cZNTubj4j8hfoGj4NksyK2h339caeTM0NS6JKn/XwBUZ+e3kbDzKWR3ykp4FBspuapHz
6Uepbh+iyviBtZojutKpG1usl2FiR1I4Z1LzZKoMil3E2ec8I1pbFQSJ6EOZYWcwgmacObRvvmaV
6IO5sD+K1mJMoPU3AxTI649Wasu3uedml8SprjFsHnWKvGKnTdCuVbWa74hfvQxTO0y+Qz/yaIJq
Zp5Eev1bst7eUvLdn/MJgms+V8WOrknNHVTjPsyZaE39pUxk9akETY+QMUX6I4bkYCWOzqhBiUJN
ktQ3mq73MpOhvVWwPCgQpK9yAFDvFmntPJUNrwmR9+VebexsOxvYqaJSW1+TVL0x9JTiGzlFfdLL
JXtM0c0ypJCkXaUKnkejfIyG+tk43H7ttIJzGFVvA3jNE+XK8iKrarRFQt1eF6RAxB6aTPqpEXZD
I8RFlhv9bkpN9aCaWXbseLgXdmUmGW1R0M/mm8zbatpZWZ7/6IntDUpkGmTVZHwHNP20pR2Olbom
Z0KDyiAm0G0x4yxoW8XZQtuXXwDz/MiSsT+ME91ns0DVPfPAzxlxHb4x69eyj/Npm4tCe4+rbvat
tE4eWK8eM1OAkakp71BHH/Ny+lkZ027t4/6wwLZCYjJmyxaKZDsGhj5/TxV6sLRYKppMS0jSc+sb
w/IlgVwPurSprwQdx4xyeiCE4JGvFvhpmem1EkZ1AdUbn5r5kJGGSiVsmF4h1x3I/PwF4abx3ut5
vvhNl/ldbw9fFhscGg9jJf2BwadLy58mVbcqzSa1VPXcQIQMFC37UccSY4VJt/dm0n13RRr1WxpQ
ZVhLg/VABaYG0FHHsM54OmnavGcjA8cJBKqX2LbsN+XyVEvQixzaQ55jGDtVwq9HP0g/0GNjO76t
feI43qwEeSajZKej01I9WErOUdCh8Cftx3xPBsc5lrehhz1X1RN5vLq7xrjdbwZxym50KGCZ2b/T
8buGT+qNavlMK5We8FrJaqj1MsKsYUFGooE+8CtNWkNyRlDdl0lhbfvaoP0ya10VoB0rtxizDabr
CrMq4LNv1B7Mj3tzp2jDoRcqqqsm0oetSULMQcmFvrF6Kd+lFLJ0P5Rot5R65g1EW4XCyQ4Gzhks
Eb1Nf6IpCRaxCOfEXDcBtlQZxRMexAlkZol9F609WJ/ekjasipWh1Bo9qgXXjsp2epwXCC25MhTb
dbWBrlsosGUuXR+oAtFGqjSALRrt3P2U5SgQUAVGm3ASxsrLGJnxRiO1GU0unUb2bjl+p2/C5chs
5YfyZteOpZhkadPs7ovO2ZPPV3tVOp9qK/lM12bwGE9mR8ajFHj5pAUZ8gkoXBU1j2a15tZOxzVo
0El445x/4gV5Biv1Yx7iHOEcWR2dAfi+l/QhmFdDCetueQQhsTzPCcEjrUZj2nKehlQlPLeW38gU
4ejifoBJ8SYnFs4Oj+a5KvQHgMUdAqeu8jkFO2/E20O73XiCTEE4QBXJASDTe5Wj+kpQQ7cpJT0K
lETOtppkkghho43y87KYCMhprugPDC+ji4iO9jaTXejIytkChk7Lz0wVgkkU+qP47QWpKuOeRKXa
TbuFhKiE25oKy4emDN1Gt7dt3JdLN/lyK3uSTAmbtqRZDjCCFUXud6g60y33bbYec7WfMVjpnGeC
ll4tiS05r7bnmHmF+pCEqESSjK3RZsYx6Xkv7RivARrcnsAFq9WqTwQ11jbN9bcYFqo31vlJllL5
PAyS4iVCj3gu6rIpOX9CR8ZqURvcatCJMOPtiSMxEOXOmsiJTcEtNRAiO5udTGiI0txNqtAuoL6N
oxYvDPMl4jafEZJP23Zs5iPXL9jHs/S5kvHKxqNooImbS9NB9FWgGdNbut234nLeOKs2Hc0uW37P
N/4/7SS9Odn/s4c0/Gjr739nIr39td/ddxJ2T8NU4NOYYPC4RxjgKX73j0rW/6MlYt74Lo518739
r3/UJPWQ/AZoGmTBysZvaLR/2e9MhT8iIxGmGAxO0BD/lf3uN2jo/5rvkCcRX4zvzsHnp9nqXxBl
WU0INkl12IqttKNj4yh0geJH1MrcCEea804LZ66mGn/XeOMOq1O1HiPifp9meRUqCHlQ2iYPNmc9
Fofuy2bUcpRJi7vOinX3h6f7b0ADPJA/OAV//7AaZjFAH1hPNfUXzECbRovoeoegA7S/90xylrMZ
Vd0/0GFutse//BiePqHBkCuxOmKl/CPiY7KbKKsRAuEKU7rnqCoUi/Do1n5stJq2YK03Jj1OZ6dC
e8Zmpg/iHgNhiS6a/inZfWmHW0jRyhBlj71l8KUx+SpwyjrOQNls4DNzmMpL37ewrLMsyv6cCfoI
zXIDGKh6tl4TUyUNqV6NB3KCYlauczuR0V+zcUtq9KWXE/WUho7uPmnUrnX77G62G+mzdpys58ra
jO9YgiBL/v03oPz12fA1AP+wuR4DIbyR6//4bPqpWHWjFKonJNk1sMWEzmSWb4XqSN3WwnDjZVRP
KsI85dwQmgcAkmyPx2LsgV6zHPJd3yMBkdSK/HWzUa8pjX1CVgyj9MkZEv/weX8j+fz5/TZYPqqO
/RX8lnNbfX/8vLqiTys/QfGmidaoG1WTCFpFYcKUoi7WKlP4kb40gTHbxUthWHjmnEkJplqJaOU3
cnOo22X5UuWxRUMNz+/YG+kF8tRpAQMzeLJppY89gvjGJZ3T5no9rZlbKws0ob9/9DeKxy+vpYHb
lqduaDJzCuuXRy/rSmd3rAyvJQzwoa+iYidT7HwyUK1a+qhGspfVJnoi581g9DtghjXXuAVSMMQ8
+1hYEnN2eXkm1rR/jrjUcy2N8qmj39ol92PTzdcZA8ZMGbMoLiK2hRwOy4kM/tqcvUd64rRuEw92
UJXovDuHoWDAO5588bPoEmajjoyQaC7qjQWIow8ds7muU98DUG0G4Vm3CGqfWPFHYs+jV4I9MgxV
SXnf0zH/GGQ+Ns3L7BYnyRiAiWzCHA6ZJzKDod0uMNO+SB6CBwxX7sb1LqHlj6vpnDTDku4mx2ou
dbngdXF6Jb3+/eO/beF/efw4+kyZf257wy82ZYmRdRvJHNSiittvgzCRLXdyRq/M1FNvjlszDyZw
da4E5zFAtoGRbxj0+2yiKeMBtkAZx7BPb8e71MosPbA1WXm8qXKYkOPYvcScHx19+j7BnTnF2clh
vDMhBYzaJJiUZjkNUb1tMLhObstcQXGJ0hzph9LYQ65xXECk01mnDuMvMWPxxEJZnpCd9FFRqDwX
Y80cGY+pzdwsTk5VW6z0qIEXPfSMjm3sdihaNTljUNCNQJ35pZblNsOVlqMlcldpdIwBdrTQksBl
FmgyTaq8U8uDxH3mZA1cV0K1UJvzKiEf70dit+ppmllIc08U2Vro4pgQIUoDzySJLVXNC8JtYPdM
PpOtyK/MdGQ8V5gR5GaBIkWf+cVcSqMLzZvuvUVzUVCuSQf2QHyiIu78tlTsZ5OIlKNeasW9ujr2
PxG0/s2exwEJ+4HIBSBTv3KoibbJ0RUicmeGzjx3aeVjDornzPxXZhimmT4tru5HvSbyP4D8lL+e
eOADb9kbnHY3ru0v21cZr4hfJ8Y3ndrUgYEk8g15vnVoafNx2St23AsF2BqAmzLtExImG19Nh+Qk
OUIn6I1XhZKp+gfUrvpn3s/tIOZO4wAGUCx+879AsJRZr9kvwYo6E5qdRLfGTdZwCkWpNbjwptZQ
azST8LW2oGaWclZ+XDzFNTATBg6037VR3gxE5vlaGWf4sDXM8szBwzYhL4vGOlSXgohO7k7CE53x
T1TG3wC2vxwLzDG4SXCRggH32xXgD9wMPJRlmyccC2TTZkezQs0RRIq6VNsoVx7oUzOOrsjvCNey
F8yfG6elNmQ/zNV1wSsQz2XjspkxFhVRxhtOx10/t3peRwEzN8dvzEY5staZ2rfCpqBDLGdhZJ4p
ZO2SXlCmR8xWmDdg1OZ9khfEuy1BK22sHCRzWSVXmvDoO7pOWcpNIw074oS2bc7+oWvd8qr2dvJQ
RJnyWqYM7xAOJQR3Seaq3es51YXVGvOu4NMe5T59EmbZf1hLged76UyflAW2rhFT4j8dU7/AQX57
NyxefMifGpAT9VcOM/kuqkKKOwqDLl0fI7DtBA6Us6856YA/STGwsfDb9aItCTNj2tFoDEGIPzOP
E5/SlbENB0nZt0dTMvXN3+/iv3HofvniLaZNYKnRtMuGdXuz//DFAwxYkHIS8ziNZf4ihGYfJPol
WqwT8JeZZlgAK2ZOUyvBkJiE7QrxJsYc3SwpmBt1TekDy7oGfj/D6GIq6o7CDFuGgloXhVyo2In+
JBbqM1JyhhNJXCVbdiYFHJ3GW547zlmZO+YP1lBuW0lI/3BL+OuOoRsm5xOwGuXG7vgVbSgRnWuX
YuIXVHIVC7fCzK1epxd17p1jW+ZWoNSgsWXdh/EwOnMamObIhx8M8j4G80vmePmn5ab85ezkQ8F4
5EDTZNWm5fznp97YpEvIZqmgvtIJo7CqMcA9MXiKNeLtoDeSIh6kFn81ZU4sRd/Pw+T8Dof5j5Sy
P2MCeS8pvSDy2LoMdkfTzF/O7zTNUG3cGGVNM30aUFe3RPGSJ6nG6z9tj7cC4U8vGT9KteB4sWND
Q/51d5m7JZMKMhS9Lp6Lu7G0nGd+MW7u5Exu1CGS3tPVZFfsK6O569Sqe68tLX5WTCjAfkQkPUE4
hnRQNcYVbqJq5nftzNZ5iKqy9Kcy36Iq/yLooi69XssAHWKfWq8gTbJHWWC+9vK6/agKC9mFIqe0
gGNntgNdyy5/v5qMvxxPJCaQvXwDypuaCRDmz98rdSUW4krI3sSFw6/mmwBYNSvYFfb6NCy6Hmjw
mmOOBPxhBOboF8BuVuk3w0QskTQlD0xFjZae/pjFMMOS5jNqneUhXduDjGTzsWyrjjt1M4I+xIXR
fgidJgwntRGOElFQrgLfkvn9iLc6RlUdCBNYAm5unUxaEBwSOZAP81j3H2o2rN9Y1qy3mA7aazHl
9kGTVOvH1OtKy48w81M8VtgulH4CxjIYmMxIYdnBPUQXUIoCXYywH01S71+bWamKwByf1dFszbCl
5Q2nxbyOtKn3Bj2hJPjtSf9XvZP/m3REB3jUf+6wbNIf7UfRf7R/RHTd/sq/uivAuaBR2RCWIQix
4G5L7V/dFf6IWytQW9CgFjcnmZfz/1MRoRtBRAXlSUyMTHeF/epf7RWNP6K4NWXIXLbpAG3+b/Bc
Cnklf94L4L8Di8OQZuk3OimJvX9eIhFaElzs9U8Fi+9u3TWP5T2wAnoBOLsQMvpm8JXvyz3MoqOy
RdJVb6YNlcXBOSzfxnH8Ik37rjtXj8VOuhRf2Rea9m3xuCaB9YmaMXLFRxfIXrVbPBE4WyRmu3jL
ze+w7kbSRRhUucKL94UvrmJPJuWd/jPd1ifjqH44iBOKLTpv9bl97I/dniCowLnAwwuJm/WKXf6s
XslRDKIr0ZQh3VlPDYq7JRBXdKD14NuPZZBu9dhDPXupr9MTmAr+pLuuR3szHwEm7sS9dNE+1b3u
JeG06Y/mJj8bodhEfr/NA3lP3pFn/szu6j2f8qwdrG30XN5LCBI/7Z84IGLC3kcPKz9QAEyTJEl0
vr0Xe1rntMXbixNCP3yK54vYN87dj+GU7tHR7ONzcrfsncvyzCM88jv8VIMqhEzgpnuCLwPjUF3o
TLhNWDzQrN/VGz6g13mPZKUFZUCM/F47Amry5DA524/RvgrzgAxnv3fLzfRdRWGLjujV2NZ7JSTg
Nui3nPVXgtlc6RC9W1uihh/Wwp+vSYFv0o3ClEhxD0ZtShebzgf/fXISxIr+KJSDBh/jYOwGz/RI
bz7Qeb41bCev9Oy3/gGRjsZoikvn63ost+m1OYgNOupsJ7aGD5qE3wvtJI+FaOEds+9tvYkP6r56
7N6lc3my7/gJLyC1oFgGyY6Lps1jzzfpxvSte20rOjf7YoggveSH8TJt7J8LM3l3fHHu8US8aIf+
ob1gI1GSzUq0rbx1+KCGK23lcxoqAQOjDQd5OHzY+2XfV57vmEF5UC7SA+8nIbFJdUnLLZNitz7x
9314N24cmoeCq16IgjTdkJr8BqPRFVdKYxgbqKvPPLSy8kx/3mLEb2VfeZyjMIEpSe546jXHMSQL
sHTLH4Y/+2KT+H3mxae70nN1r77PQmrq0NoWX2H/iInVfEZ4T0U92TymdwopJJhB5CF0C9RA8jDE
phvxXp7QaIU94eYkn9HscVlvvEayN+9mzE0wFXCJ5NXxVhi77RAq5utgMUjof3KOwNr6WUSATF3T
ILR9O2un3r377ELgUnNQbRHs+Qipe5LWnsbr8mA8kdKH3akpD/w7mCEF7iAUUZ+Dn7jzUxHYircl
eg0pMso/k1exYJpGLtyAqAOLPyW6Ozn7Qnb7ZSt/zhC7U15dOQBH1LrLh9ivLzjTMmcfB8JX6Nnu
o8/6cbhDgZlUnF38Fnuxq3CbfBT79GI8ip8U5NvFeojORJ4HSM731VHf9KEmfxtPIiAYqbsMDw1a
a08hSfYynhZ3zN31ZDzrIeh3r/AhtObsRmHNbRrpccbBqjfgO0GMEceGQjTZxQVzVn7hk7k+6o3l
jxvtsd2zgl3zSVYReELeuo6jb/W3dEkGP252qu/0LxsQU4DogQH0XiBAnXdWcSo+0gdpZ/4Pe2fS
2ziWZu2/0qg9Axwup0VvSGqWbMuD7PCGsB0255mX06/vR5FRWRX9oQuVy6/RQKKQWQ6HZYm8fIdz
noNmco0BsNlMX0ow+2qzer5GzWHJ9LKzsuKe3sFJwlrTG2+8v+pLdwXCPbPnwRbxWbfPChKXINvU
7PSQpy9bQSScczLyVfk+Kh5UCxtIT0JSyYHOtPvOWMorVuN94zuo/QIrPhja1l1WOCa4IHrePsis
2jOTC0qxV6gJGjG6Y5CHH2GSr4218SCXbRHfYQruh72+yi4sUrXv4mAT//7UFLviWT4ni8m0zXO2
9eijzx836qmFs/9qWxui2LtLFq8tCygtq6Jn9ufVFq0VFEg1WXV5QPLh8iLZdy+byvKz3ey+8V7P
D0TiOtvxYXywL1xTCPv86aa/V5FHIJXFGL/vz1nwYO8IhKWTL30MxfP4I3aOkXuOwJc+d8/qWUXN
ulZ1PD1rVO0bdKv444LySblz7rvtDzcgorpQAwwE9UkRbzZbLunLl+ZWoi7q8FGOJy26L9fGLaMr
wEDlqy2fJLG7ydULRXRjNUC++Ej9eVPC7/LsXRKQmhsk9+OKbPBw9mml8cl78SN/z0vux2dQex5Z
19wc4HLjfbuS9Ul3T9Y7zFsvCdLVgOk+3nFsoMqkcXs2ksQzNo01rDDQVTOyCM85Ia1n9YfwysOH
r1xwbBbf2fehm9GLU/Kili/abdu/aogSe6JIj92XAYGhqT/M9sm9Jcpb7gv3KNRN0Kwg596aMhgm
/2lYrcaPoltZqepxJ3qwOcRztPwYTlree1CAAzamcGlOgK84230u+8nmXIWyFJ3lusdAgMCIEIVE
veOBhQvto8Mr7ZTE0Iu1lRXPShCPJ8jA2UOY+qDwELyWG2X00r3cQbHzm3fn3rmBcZYE/akBkkMC
0zv/05/y/XwMb2HQBM376LHs92Y+1NqHoHZ0GASS8b6tdxYPF/Ea7+Q7ECQ85e/G3bgVBxNz0OBN
lodu+Og0QfMymnfa1gpkoK/5XUG5aWtM4/wLClSV6YUXxldNNs7SLdcqE+hEeva4NZ2VnW0aqFbJ
nmhlWW1783kEK/FD7sI2mCDeKkyd92CXs2ld2Zt9vOci42oe0KiwiPDkNgneHKBinlatLWc9WkCB
7tRqn7Ml7YMfauurv6YJf6kqf6wK/vmX+cWbz+rmrfjs/vsfuv6cP1OOAW7/+rnBW//2239QDiT9
fJaf7Xz/2cm8/zub+/on/90v/sfnz7/lca4///NvH5Us++vfFuHV+ufS+ucC8H8ux/dwyk9v8+f/
+z2/6nH7G5tEk+wR1pdM136m6f2qx91vVxIu2WnaNZuR5DO65l/1uK1906iM2WWyCb1W6v+ox231
G3GRNJeIoe2/RCn/mWrzz105QQ+AMZg8YZhhAvDfZ6mJiNh2K8oSFNYC4q2r5miHXkoQxG1n2xje
suPRQ1Z4lQkOuGkiUyYHdYGD4g1RGuVbheEKLrTQsDm2G5PE07gfC8TvIiYL0rbd5BmVlJX7VWKP
r7kWJ5S3fch8f0qv8MsJKiSLQz1ijW+YQ49LFxMrEhAD33oyfUEEQVgzaXnnkUGMrLizkw1scqtB
plaXb4zWFtsnylY+9OYc9Da5xX6WdOoTTCrCqwZSHg6joi7E+MbKvO6WRm9YR1yFH7iX4v1omemH
Pi47UhwwM6X6FO3rSYC+mDGNXyySTwrCD5tmA4ZhWrOa1vLNFIsH20Hi66dLJDE6o7hqzbB8vYYg
8yAkQmCzxIr2pqPAQl4tOTVY0+pvU532r6WDqboaMSqafVFs/68r/oP3q4l/2RYf3/ohefvtxr1+
wx83oe5AmIZLx3ib+TaX/J89sa5+Y+zJjUlsHZR+8sX/vAVN5xu6M4b6+nXhTSvNl361xHCuLbpX
/jyBqmQ9cuP+/QC6++P++ldhAUL9vSNmBidYGFwHccSzXpv267Dwn0awRL7NhEJhejFMs/wq3N79
XhYiwTQQyQ0QhegzKwcOdxlNzncAv5lcORBXTmrTNdSZbi4uVrsgY4K932InSa/yv9mol0261ODy
WvLJgL0kma0y68T3wcY+z8sgdJvqe0i0j1yl3ADW3p2kzTZVDnqzKn7a6TMznCWaM1z2sJFD/QD0
CKxZBv/mkXcN2yA7s4liu2qVTWGK/sqYcJDgRJWGzlsZxzn3HQOwJdaLpElXFca2dRZDP/XMiXhv
RJZ5+sLKENKHsBhAeh3U1iuoKiaBx2AF8pYnE/NZIkbIh8Y/RV6vPmbKPsT9TQU7LndkIZdfHbfc
PkuqIgiHZrq386U9hybYoUBd9G5aF7B43gp2ffJ51mSJWFqq7qnXC8Ah+vyzzBXzZUYpFK8mYFE7
F9BusU5aR/s+l1CqfKsWg7tuynB5aeOoBp3glvXblHVsKXpc4bRCyFP6gLM7D6/bm1ZbOWlv/2jR
EuJqQEQM0LdOTBaD7KG9BklWFCRlK79iM0oukeDHrHLDsTK/7GzFBjGCjpjx+qicNCTEC0DxNnqa
a9EanluMy/OQ5Khq2RWyEEoGCIDsr0O3DUDDRhdwRBPzetSizaYdHPh21/UsC2sLCgqWSkSE0AlM
Qff904c8ZxqegnAp7R30EGIRoiHVfkjpGnujVkjsGrUWm/cAYuGGrXOMmRfpGYnuhnE1o4/hZK7r
ZZDQYXT8f20o0XFmYQK0VtMLklB7MBtYDtoehuEACOHFRQOBMxklGNMAYLWyUmbG8bUsVNg0TeUG
qt7JoxwM9GQ8uHkNA2iEkemHPb9fGREvRHpXXDNONb0rbnh9XDRmLgIJV5DKToqJrFcJ3wFeBNgI
X5dleWxVJcQNglPiLCALPcOgUSnsczP7MYblNQoisa2nogB7BxEW7yofVZQCVR3LHrKN5r7gCkgy
9lM5LQMhf3z0uEBZgBmuRHE/VRLmJ4HxTNRzGX2pTjZSuI8Sxd5odEl2O6kZnVHl6uBBMHHNm7gZ
yXCA940z2dLb+MKYjN13KtKw3URtTWRiCtzlUrcpLsVk1gmz6OdOwwPStuw540KH6KhkQuZkkGsG
j9J0ZISV5mPqZ9HYKp7VuP3rJBtYZg6L+8DQFhEz+2/D7mQ42ZCiy0vHdo2DeEbkUeAi3UURbOQd
OqkiXSdLVLyrrkiyraN03U2eYhq8nUcFm+Foa4jzEN/yuWtAddiRE7bt+JDLF9OfEzsag7ZhZr5R
HMoKH+AkwKhG75ZpP2lx+IjdhrtZXeBVBUmdDGendSptnygiN7dTC7bpAa9bpr12jp5qqzjpBXjQ
XJvqoGmX7qXlYoBNVI2Qd4vWGJDv4W1H5OGg5XN8mBWEiXt1x4d0m2SxGZ6jUadpjEOlG1DFgpo4
yjkxtA2OURHfsM5OvnprwicRZ+7gcvzkEZ9vkpE/OFiLekEX4VKjR5P7ycIkIYCedYAeQCFnqze0
uZNt0c4LTH1Jae+tDBXHTmlFDkJ8VtXoYdEBJQeITTKV5jqV2TpvM/OrQiv90S1EmB8kqwp7VdZm
/1wWYT5zUbeIXvtBYsCduqqsPdNMoWCKSu+zlRHqVnTWkYCzmqhLHInN8o4JGSP3MPIQoTAZpQxq
+BC6Z5SJ8bhYIup8qWqyCjCuo6au0oEMUB0UzL6vtJLUknzunhvBMt8YiaInFuWas9Ej9QSEoomq
9LsehbLXmvLqx5hCqa3s2KqStVzUGCperqU7RVXsL0rNiUw8yNUa9FzO7l1oxa6xMkeNUyoJYxxe
XZcBnHYE+GvHhZ7qO3VNE4zqBWGzGVsjwu1SwMnk2Nc2ALW191atw5YjI7VUbEQ4nfbE2vfLNk6y
1t0NVd1/dG2DsHvqmwXGUBg+drbjdNvCcb5DPwcRhcx52QAMhaUOhuvdlFV0kOx4cKp0xER5JjRU
WU3VY0tCy2nsuuJLNrPrbNS4nNECxz2nJj/io2au/TWh9GBBo6k2j5AxHxjgWAvPrzGnOPQa4jpf
ObRty7O5KF9Mdi3jo5Jqzj2Rgf2z04AEAF45yTtbCMAjGXTT5yxRqtRHrK1y/HKVbOyCz8WLSWzb
LXPIznRWYxhvbWNhmcb5PwECzWZdD+gyrOsCZ2AGlpsPODqnCFP0dSsP9kXF7FxSn3u6qrrfh7qI
7ZVww/gt63ACXTmUag5P2q26tYMBB9MGBELhcQgtX/w+Q3sIFQci05wODgabUk2bYIZ4greqbKfb
uI3nCPJSOZFsudj6K0XewEFeiqXyzZhdK5k54Wz9sfH9S03o/87VENLUn/3AHyvea7P7q4m9dtP/
+bdj8vkR959l138mvzek1+/7oxZ2v1ncFmxfTIR4GrXEn+pb95uwWfygn9Bttr7sUv+shYX9je0t
lQBdqqPT9fyjFuZLKpsjVkMagSsqeQZ/pRY2f99J2yoFN5smymo6ZUsg7Pu9FJbqSJ/MZUwTSFcl
rbk7LD1L0izNgjHs5TpCPHqDZB2MGRiLlcHSNzCItwxUVVqPdmb0zNqEPC1VJ6DYD77eR++KSF6w
6aJzNwvhA6S+RaE+BllI1mqfHQdUXwrnxTOlLWCp3IEhUNs12Rf1zCKhTUckGQiivCYJWQ5ERUXB
lgOKrIYOGEoeggqQyxNcdwggmW7v6pRZPsJFyysjp1w7Ti5u6QAZbw9FF6RqfKcoVC0OEQBMRRkY
GUaabPqyjNcuBFfspql9LxpSbP56e/hvjGf+vZvn/6chjskF+z8PcU5V/qMafu8er9/xxx1jqMxi
SE93LYHwHMX63xeqBBdxtaKeQMVBtKxz7RB/zW+E843OEJ0aUjBbcL/Rcf5qHoX5Dc0qGUHo5ow/
mtG/0DxqMKJ+26faRM2aJAuTp60igbXJrvn9lmnshtSMWDDSdVsSBqCBrUQ39+c0a0j/GgetUTZG
Hd0punDwhNjaCqABFsfR6m8zocKHqDB4dSzwEoeQBifu9a3FFve5jyqA5c7ww+Dp7vU9SCKV/T/B
GCwho24yL6o2tX7V1odWVCSnqAaPAjdM7xdqqID68YRbw90gSOj2ageCqS2ULyTi00mz5gerq3+E
cL6MdaJO9eiVLoxbT+ugTHphA2Zpj5MPX6PQ5dNSFdGNgB8b2BE28zszqegINIZTGbdTqAP5bEaF
tIAhUeNH2bvcSSMq/23SAECv2rx4BKb7GldoIQniSIF4xBGKi8BtwplN3OCqW6qgiV5qZjKvR2gd
/GTBJNRa1XyiH770c6G0G12fw/sateiCtdoMpR8rNlbrZMLNr0gB9DsFR2tmTXSbdv2TXsT6sxNJ
ccSXAixtdDW+GM3s04yS+bvWAYCW6K8gt1GfjsMbLHvAkW2lDivZYHPNhyInj3IKgXdnU3jbxUX9
7mTIGAsBFGqqLcFkWAlvo9KIh30bueaTWXCKbxV4vMoKCMH06Cqaee5EjvylN03tQzVLcNEzHw4Y
gKZjLoyAq8Sin8LtcFn+QduTb+Rj5Me4U8j+E5FQPLNBmJK7Il01Tj18cAhnu1SSF520bfmahcDo
nQiPpGe2tsUpq5gHiDzmAcIN2Q4wDJi8u+FwsHFaAwUwxFN4ffHSsogO7TjRgdWjRSdp835276qo
imavLpEOZr2ZvurM6/xrN5N30LmyYZrRzdVNQo/jJtuJsshHwjf68wKjw1SQFYqysNiXR3RhjuNQ
4xBv23QZpVGXuOu+BcEpYOWtu4KEn8p5jqyeOniOJAxJhDTmNS91TOTabEUQNfPJymaIaGRHrSo7
hc44mhtXCanhw5KSGCtcefWsWulazAxdnE5Hj6tY5zDUz9YU2Ucur8BoKSvzzCZqZCGAsXLKASr1
AuirXL4jfNZpc7ka4mWeNzVjo6ARwxpB9wggRLfWQ7iQrEPPHtANJTsiXI5jH+7d7DzmpQnEqmGH
3EMSMTrTxNzfY7drBDUYKJV9z9jESzL3wYwBdIvrQKCX8Kxyd+q3IIQulIm+6K9GbKW2HwwLNb+h
sB4vI76xmIzM9aNMZbbTaWTr2OquNZyTJlmF9OIIKu3ZtCe5DjtoeJSrOsMdwMtPBZ/SY5O44LyT
/j5XnC8Br/0wjsMVQJt+EJnkG4mb+CiK0Up083PtGrfwb3hcp9mnI6rvKNihUjUQvLsCfR5CMz9v
ove0wP++YHH2wIKaB0iA066Q1udMWzxcg/86JxrYAxGM1E612MHMDpKCqMGw09jgGnmzntrR+oIE
8Vq4+s00asslioRFOotZIa4GbepFtc3roN3uuP++GPOqkVdYqGELOUz6toAqNgZIxpEsmPmwriHg
UKkkNwv4kyugxkQ8HqeTiJnZDfkT0cM6yR5wE9C0D1mPj90Iei075tUQHgFy0XB0uKojwaDZKIhG
lPp5GZTlrCwKSQFj9CnHmiVOjJENZKq1yVUL58msW/W2JgjiRkvy8c1grHcgsHKb1zkmchtisdQr
WZ2ScTHw2XIHXMAdoMhAmJc99DYzNgbjE86cMjOidVrYjWc0QlvpZpaeuXJ0kmV6/btQZ2eHC9Re
TWMjICd0CXSqvnb2fd7WgGDykJMz5uxdmxyrzqpg6I0bFsUYrlmI1IR7aOpqbNuJuAv2ejU3C9Ch
WNvlIsH1vmBl8OKZEQIgIuZKfWe9RVEcrmHQiZUel+aWhA/AiQ5tLIo/ln9CAc696swrViOnCKM/
dYtrPEm7yocJsU4GgmnIbDzBjVsflWLq/LjPlvtoUMSR+Va4clVOvZpQl2OVkY0WtYJJRiVgdCYx
UVveNCbCRMBvJ69Ike3bZpLuWjULJHJmFvp2XnuS+/JEMsbLOO+GnFduWpjg4TDGFdCy2rLuKgBN
qxZ8NG31sBwYGeagxwCDKW0IqdWopizIafj8xhJF4EgM9XqUWkSf0aD2gpFa0yvPwGOhS6lddYcl
1lyDlQKl0XHAJQYqBq4mXfYEaRIqlDQm12pR3hbDBFQACvQtjvN1RriQAepIBYDnsv8JTBNi6RwP
xoqZ1XQM9QbGjoSDpKYdGk2NjIcuh4WHQJrQ+Ydkit4TB4wZE0dl29luuwFnjDsUqCZG6zl18xXT
wTvX4NKb4/qG6Lw7Q3XrvZGLfich4z2kefPVZdoXoJzqCD2o4hiQZWBrTeFDP7PBtWyaigGayZV3
3yj80rBClwfgE2zhpz4+QkpT1kRS6VvXSoujbVTqXWkV6d4xJ7nLc954vYia27Qs6jvEp7z2rtDe
NYfmAh4m63qoEg1MaHhy7qNbztV3XWvirdUJrkeJBEwhzlqgF8Yom8661wmTWyIOtzLrFk9ONQIy
2QL0Rst5mafuSyY8efQRLcdEQNxNUmfNFT2NSquACo2j5B7O2/WvxNqBShy5UV8YK2Ixi50OfBLy
ELghsAAk7yG49BvRdafSjI9GMTp+jP8DWk381jB6fYRP0Z2zbKwPlgZRY4Y4tVNryqcS+h7mH8kQ
qGr6fWuXjFoHhQ6lnDUGQRO5w6GosX6r075S7RTgLI92sntwJmcFSbTzkn90uKu9KpsJFtLGp7qy
L2lUMp8yxv2gMdXGBF3e2WSirJLerlZ9XNpP4+iOt8T5OrdxXj6B4SKdwbAD6KIdeHMLlPEcJis1
GqptpboVhg1sNg6cwcNSg65OyASC5+Y0Jomdi518bwxBhlnP7WFukjmpD4x3y4e+V/CDzxnMYDD6
+qEm9QBIbZuNB+4kejLLIls6M1Wmv1Xrvi2tC1VlVJOToy/OuOvzGKW1kS9vpPNkDFXnjrO/i8x7
a1q4+/qpuhTsMe6uwcGeFZsd4VX209xjY4Y6kh9YyjZeS5bP2W00usOavLFHOcfR99GKh6/BsApi
2AhfKfDhkPLrKtnNIotmuzjT+FVr5XA/aKV9yBo6vlAhBCTmyz9Qvzd71sDxF3kGn2khQ78cLblt
mRmvoznDQRqN1n1vmD3zNZMyp6PNB6uJ7XtuDNR/eaXo25lEMeqLvlJOLTeDElg4+B7T/PqBpyOn
oGrkFU/d0gyGDtx42emGuerNFvBHqKTpLjSd6TD1prG3u/iGdLx2K5jn8T6xADGqflnXQ2bcLG2j
f2RWbfKKkAMQYNR9cZMwHodCHK9RrVxpSGy391Y7PU+M9kAxZp+9yeFMYrN16RuGR1x/9d3oEOFj
D9FuiqbwmNoV6DJI+FBu4atQPsonsBr5WjgJkGlnAlvmyrWDHCqKnSfMC2uQQzsWs3sT1T5QRTvc
MH+uN/WIAGfJjoXUG95BtXssZfTQ9JVvVfGJBx7diC7ONoj6OszhPw3nCBHhaKIj73yHqVm+WFhg
wo8ljK3NVHZ3paPKbWMvb5Wj3CQ5SpC41Lt1nSrqWlBokj9EzdPo2koRHUW3TriWQAVetJu4XpJd
2Q0nwrDrjWPLaOXwMPEtWf4AGMsCrNkBWqsIWSYoQ8kU+6L03H82kfWBOut7ZdbKACuldhsOUciG
Ss2D2J7TZzhpoTcnbreel9LdJtaQBgncJK83pnfDVlLPJMfLw5wEh9fMeSmLBr5aAX2kucHMwYM/
x+o3jrCJGxpXjWrOa5Wio1TZMzLFzPZZF35pab1v4sjdhTQXwOWM4iFeGiARI0aPyUWmX2RDvu8z
2I098R57WY/RGlwMONY4zH1SmWt/0sNwldsj+FpN2SsTV7nBEGY7mEtJAhakYIFzy8/U9h2SNoQ2
UJomE3ciakqm9MuYHRtpDD7xN4gHCiciAmBGATb345uqaempUBTjlgP5ucRN81CS2bfRe52Ci9yJ
vT0LkBPVBLHJ4Lme901AMlF5rHnPvdbtiSSP0DxdJQmtPd3JzoGfMorHPNY1rmsSXMh5qQwQEsLY
FWETB2GbTusmcy8QmzjIFeuosWaiMyNRxZx5w9sIom9txgal8gTuYVE4RmHJgeFWFlBV5bvSWD3v
MvGZ9lQ6Rw0Q/63jzN8dXKBblUPaDsmUbInsVJ6VOD6ZZKdv2d0BuC9M6BuTUW1CYcFMM2LscNqy
boXabCdaAebhLlEpc/0kDCApRaOMW7fr144bx08giPNXNzolTo/Yv7ZGh580DIcym8egt6jhCWbt
8c+F9zzqhzXruKM28hd3NeRseDZuxEeiDRUbOfKk0CeR2fJkNilPuigxKFWabWVTsamjpMp2WY/w
53StYKENdZMkukuepshGiFHYRc0oD4rsRzpRDLPgl3k2UmjYLXIOrdtPNunimY3Ee0nLNXRcqm83
fywjZaWoNQ6RIgTq0DHLD3voMGBxV1pU7wHrdgEge8R/epsFzQxJWlEksl2sD94kePGc/LjWY98o
+5LtKjJe/Bvmdim7Bo1Km3i6Vt7Ned1uM6KJtriwqu2cdiGltrXscpmci4VsytymYibDLirnXTpl
1z0HaM5ESX9MMTTnkXVw34CtCmQ8aJSMUDxGEkq3Wde/tLWm+EZhvDb8ioTNZCwJOSSOGfK05GOk
lWViYZKTqms7N1WDBqARpfZLZqGks4pX2FHVlm3SdsxHhjzkxaql9aPqi1fF1ge+hUYZ4uhTBqrX
H8P8Jp62JC/yyaP5m5x3URttAMMkXg09bLFxDid/bCG6KFQlNODtsjMw4mN5TpimKgai2mLp9xWn
2WbIG4jFZftC2kAdKMNQXxcFMOkkyBPgyhr3y2KSwWNZiGSreZeoqA/smTbVbcYHK4/Z9CPJiSzW
67JDKxvJBxX6lAexG4tgwzpmTE/m4JyXuJmDrCR4oxxjNMppucHhvlpIQMuEK7a21vdbK42En1k4
gUMqNrA02jaurkkn9gzQVrWGl8iyjhXeRbXVV1TZqjfqLuCuqTZYEiKttVI+qJBEGT8tukPeXxw3
y4Jh6MY7nUEWRx1iIqFVhzwEUATYKw1Aui+7uSoUr9GL6qAVk4viUqGa6VoalVqhb57ZT54HxAhJ
Ne21pnEAOgPRmpTmboi726Ieb6Nc0vXx2HQaVsNOMfohQWF7Rs5RYI/Tz9ndYchTLn1prZKIcxdW
zGNi6KeYAQ4q61jyEaDOXWaCqPqY6KpYXZJtQ/MdtPM032tmeJu3PINndxt3Tv0Ogbv1CJssT5Lh
D3qu9AvILknRjZrugSESSmQujCkYV/s1DRbZWu5XievfIz33Y4hHeouU94p1rLLXFNXaF0YnmLIA
cGfW7y/imnBQsUUta+wKSaUXG1AAsGDNhbBq2HIrggkp+ZN+uoVh7wbuyOVAl5GdqNuvLajxwM88
O45czxkZJfayKAw/yM8IFVJ3iymtkVTqj3YdnoiZW4WV+cGQfmOmyn1BC75t+uTeHPFA0Xjdt3Fv
HPR8hm0UYQ9DDq4VxR7CP3uF6IJZ5YdaoB/WcqJ22qVqQTwPoyfqtlwZRADQt1kW/K45qLpnC1bx
OtbTh8mqu2CxirvGmd/JTPs0Y/aiYW+pkP2uIKCaTbim8Qw1OyQTYCan5Yag0WOkAU9Wy30jxjen
4BGwzOOwAeI/rGIEcswwCITKxFKui5JTQKfbxQquwYRVyo3QlbsuJvZ61mF2OikhO7A36vrOEYhB
UhM7zQJl8crf+hoaHBWRADAFwuttRpVvQb3yjDYxiD0Ok0A21EP6FC6bgvCIAJfQvE3IT1/LIXoj
GXo9xsBWddHs29bY1Ck89kEM+v0UdjaA2eWqbo7OKBt4HEInGJz8FTnWHQNoorztPAmGSK4LDSm6
EyEdhheupP1Z6YcL0waUQKgQoGPDLgRsyM1qhfAf55nHz5KFm2wub/sBD4H9PFfVF8ICREbQaFHO
FneuxYkQ6XZ+p7sWcWgayU8xFABv0aOAabD01JlQ5BopD1RRd83ZQOdAMxm3KBcVXHVJf5I5ogoQ
WJ+T3l8iwlCmVH+bi6zzdDIfvVDojAMTe9syZCGahDE5T+eGuKwrJmp2blEovbIgekcnxe8hbfjg
Dvguu7a5QJc6GCO0jYpLwZjbzCnDZoYgq+MnqHhmOam56yNl8hetvUc6dc07bKJVZXB5o7F4QLKQ
+m6pV6t5tqSn9CkGJbWR/qRdUwGMFMVWiDPIypsnZVRfM5EWHrZq4zE36gvNGN5r9DJIg6GKV8pD
tYhXsj0/oJBcwbxoJAxEE9qcoNBnzuLXNrjlwbB/IEwdPaeHgw79fN2OBcmbPRYe8HXs2CheE608
K3wj41tCuuqs2IRczYiYGIVaWMMBWAFrwkrujWKK4HHP2spgfU0FjifCWJSIK95Bua+EXDeN8kOE
FYF1iXll1jJ8tA3E7lYFNX8omZLEev+c6YJHu0G/Tcuj182XUJAX9TF7/A5HIpEUFO6RqmwJgPfp
EjnuSOMUEUCyBSXsVXhCHlSK8gmcE5jO2W2Y5CpfdjrslIZpI0nrqqXdhVO2a235FjnYjvTFuICU
w+5kxLdzioFdibdy6g95xy23aM3kq/3Y+BUP9tusqkLU2yr/X5mqYFW5h+0intcxnriVy2TKN9PK
9M25JJxxuoYBEQbYc94IxN5za11i2R7ord5pmscNVvhhGjaARu6SSDxN2SwOwxBd58Thfrpma+TM
O5MPFBD72BxeQP97WvOW6O6zU8jXQYTWBet4Fdgw4PaayjOmElfUd5z6gsPHj2eZbXDbI3IyhRF0
drnVnGUz9dbF1MV732uXLO3iLYukgHfL2V55jEr16VA41ajTIgOQhd7Or30Ld71I9Rc6RBwKpDoF
SoOKgOFVFhDaBdaNImy0SDm36g8IArAeQVHuHdZXpHTo8FubEVZd6JpbSxtvRwZ4KHwp7wCNnGes
FWabPzqjcQbr82IaiJNJVatWutqzkagZlZrm8iNW++YUDgqfg3x1qmrwnQF1seqgjbPjMEM6hNeJ
qDprPS0O4edAaA/M0Q9T7h6E4R7Rl+DcsZfv1YJdQK/ia2Qhz0BSLUAXgHn5JIESTQ0MknXLJlnY
IO67MDtPsmcJIyBAy+ixCsVdIcXdlEZ3lHQTMFE8Tc64bMvCvO2pinAsYe2C3C14yFiQ78e+2DqU
Ep4CEtdzE43eZ9TOg0wWfjih5mOcBjLpAjOEwUlM0MyTxc2CmGw2HAdj7qtO597HjCF8WY7VbaU2
7DxZi/6fsuJveFv/9Ya4fPuofpMXX7/hjwWx/Y3rAmmxjUYWBYtm/Cmp4CsqxCwgS47zcw/8D4W/
ML7ZJjoMiCEoiVASI/r9+4aYL+kCw4Bqi1/i/7+wIcZO8PuCmFWzbhpCh3ygu6rQ9esC+Z/kxXZM
Rx8OMxlk+pl5LpTfw5mgPH/BapoGw/bEE1+qHJsPUIP34woiIV5I+3aZ1wtnL5mgh0uEjqmo/I2x
6VcDbrqXqfX2ch0TC7ceX+YtO8JVvye+3LT2IOmpVrubS7cinHuL1XHlrJf2OLfMwxDeW1u4luq8
Ze1zjSX0KgoVrzgN5n2deAMvDKT5eggcDXMboYrRqxlI/yx5FWfpM6oP8k28s1bxhsBwrzrEZ2P0
rfkoD+SNSe8COOWo3uhnYFD8Oldjlr6v8dnqmzowvx8UjFPhSgnUZ7Ft98RhvyfrcCW3F9TKD4aH
5I2fQCdp32Y8M4/AY5MVQVXq/fBdP2Ha8s4hJkmsj2RUeJf9+fJf7J3HcuRYlm1/5VnPkQYtBm8C
B+CC7qRTiwmMQQGtNb6+FxjxOikig53DftZpVVZRmRnhIBy499xz9l77xrIPJ8v/mVb1Pt027gOG
S5uOwr7e02vbJUQ92Cc4M+077+oqsH+MTrlvnc7NLhYrV3JTwRCCvU0H/UREe8dkzSFcgKNYdxN6
OY0B/mzDfojsK+4VLtfWafl7UFqfLBtZ54qF8Ed9rzjJRetAMtxndnA6WfEqupbk/IKIqIhoDgSh
aDANUqSV8+oJVvi23LQnpAYndHoVT+JD+H177Tw6AuFcN5vOls5a/K1BA3vElc+YzXTNjv/o5tlg
HOu72cNi60T7YMtzcDO6iLEd/SF9cyGVlNAOw3oKgeFYOWl6xFyG3zc5L3+oA4MVu3spzySkiy+Y
n8+7NTp3p32iusIQdZJHfG2Ktn2APaAJKwlRGd81Rcr80h8w2ibrRZq3Rolwm3NG6G3xWuGn4cYd
+pUvu/UD3cTUScItyY3h9piH2/sardlrR2EMFwFkshe47Ym4Bbezr++nh4G5FB1+xrdU2NUmVGMc
LmxajjSsK9Ex9sSz9f3tHECTOrXOSZXBjGbelodwLx+Uy3o/rLtr3TgKPyyoR6R8mSTRWTZFDr8Q
d8lp6AhnBf8/Fg7DgD2djCMiKUXNy5bw1hW/rmVqRVsv18Pe2FKaoZuVQtR4COpomxxIxOnwu5Fs
8orIiApN4qiO3vqqewxp8e3bMxpvdYFye4fIswg3iuPvwmO8jfeIN7pX/5w/0vlBqot9PO53XH+1
Ei8rR2AJKAD1MXO7o4gsrxhIK4x2qlXzqj/oh+wkXNP0M72F1uEqu8QTeMBojADX1Z5QKPMMSGuH
1gwQb/jvXnDOkQ+nqj44AubDO566SrOjW+mYNCvtniAR278Un2LPxrRr9+tuox56wkUd2oraEz8Y
WluP7G3vOG1ky2bifIIIkbuDeJ6m76ly5l8LXuIsb7CoXE+3YeLgN2h+cF0Ur/mqvNNYN4xVf8fk
7xicjM/Qx6oX4UeH145DOZuu4lXjRlvnwS05e/J0xZlM2kyH3FNX3oShsqd7up2dMyIeTn4INmOY
0I5O4ufkVN8R3UQGtCPZyYufc0twOZj36Q9O//VGvj8GB+sR4SpC//goXyhHMhCUeNvL9/O0JZ3k
XDnI9+a+xE8eQErs7CcRnsbBPHMx9K3NO98WDtmeMbxd/pCPW+VijbX4NHxVTs0jcfAuftXdabVF
s+MxXRCDCyPZMk5UbwBuE0RK5IFNV8lhWXYfH8NNXK+srWhfhpviuItdZXXrAuG2TyfH1c6ZmT4x
YcRq2TzLe35li456lz/eKyzmNN9pE3it2zmDF+IRpoXM35FWozu66UZbze6wP5VxOZ9SD980oaOe
zTt+BHwIq2xb7Dundc2zYivyryCls4Ge4143Atvi30EUBLngVNsNDhfEf273jPTttECwY1vKVsUd
fNDvky15g+2rptn8Mn29N9ZvV3Ha3nCKozuzJjj+xnA71sXeZlbf7Ks9lldgizaVaf8ay7vGyZHZ
1Pa8mjwSVQke5mcilMeu9hbtK5YZtqp2J4AkOEszHLqttO4mr3P4PTRxCez2AP3P5mrk8RQP6lPA
Ea/UPMUNjtr6HmMGP4OlYlGn3UvahMNqsZbcwnlUHq9j7KaXq80rnHD8nyf6ieldk77OWZLARVt7
xAy9rdk3jQMhrcx0jgwEnM7DNurgxOW/rSucG2j8H9hjuXwDEq4dXOWPSbZqrHWz56LMOyYVp8Oe
ob5uz4MdHqzqYfJXwjNnb1IOIHNG6pnvnlsOYyNiMtdTdNaDxCjZ57T7lEtGy61Qw5peKQCN3kDE
woCvkpluCfa/LyD/GwLE/0nSQh094B+khQur5UPduPz7P+tGSf1LY2QFvJYyT5ZUE+XeT2so/wRP
qLpAaKkOUelSUf5NaqGeY1puyFRzKOr+rhsV7S/obbJG2oaGXFcF/fIv6sa3CvQdtIk/HwMDWCjV
YPQDGcziIt7XjeIQZEKQkJSrYc+JUHzIA8YawhNyvTvPS7p+02OrKEcpfZzDo4lhvVi3HIb0KTwX
CeshtnU1wtrGm9A0lwM6mKLZ1DgnVHmjJKIdZZIbVMWqjlOyQzemdD7LLSSNu7k86KhKlo8eyit5
XKOPWfUnQvlU0JAE6j5tArIUz8V0bdQ8bgjajVU45rRR6BiWdiGj8Sp8p6AvXqVr9lR9GZCG9a7g
b4H/d5aIcchRNcYd+FAI2F7SLMbEyWbcHMmyRFz8ohZHnc5xxCCpRy6XlK/zwCph3U1LRySrfkj+
dNaK05ZxMklxZMYEm1pTDomIa0ygD5TdmckPg/AFZtsrg61bYGUistOR/FUxWG6NhEJMnuSy3Bfa
JSrGddg/Ms+50czAJfLb0yZm58pQbDL/xuphC8POz4qQ5Fq2W0Q60iht0RFzE5kGSQDsg2VMRFVs
lJuB1EFpfB0HXLD0oI3zKXpQq20fjggQ7rvghOhwWzMEm/RSAldOM3Z8BQy9T2tkICCGamTiACpv
UvFFmp9MvBPWo6Qj0GEWJWUIH6cfi5GEYc8Rx8BVx/wgMUB9B26dJGuxoYg37ojq3U4CUTjlwExU
sDut5XDerFJp7RehSw+iAU9g5cQxzsmaJuEZKYesV+RlY9lL0Hl1obKe+ormfOfWZe8aY3mqcFhp
8DbQEhPTAaAnkgEBn4VZuWEF5itYuos2ip2VeILKbBcRuhAz1G0YvPVTdFJC1ZiLS2UZ8Txz3l9V
hPjkxuCgThlN1a7rBxH9oAx9JAdXnrKLgjDl+1UIueL51qBgGAF9M2Sb/FFK0Gz1Zi0UojNaNGYH
Y6+T0olS1c59lZIEz7JJmpcGYd4NIkQacroL9Ju+vy/n0s6AdjSgV0KugTdh+cRAe5C6bkW40CrL
75NlswOwIirbOHoymNGWC+ZVAfPC22YyuQiq2enZl2bUuZMvrzQVclGleHhINzn0mMyCehlgQZRG
h047yQFPGUl8eTYw0MgnJ80DemgTVRHxEMPo0NNYpcZRR5Qk0H+SLstkPMv8n2r0f+TPLa6BrwsM
kmoZB6648Ko+LjB0cGQrxC5ly+lrxOGkya4X+C4hZB7V4ywfAwWfIyqQuTb3agUW08hcqYcLMY+e
4A/rIvU9uu9eD1ShDxB70nTxgYBYEr8Nl5n0Ix8viNIkyKd9oVWPfI7xQwXRGNEYOF5crUNMcUk8
qtyfFOHFXIFSEFbIyVaTydAX3aOhPDDSlZWRyfCSxuDKvM16T+CByTtOA2ne6+pzSAM5zoUTvTmp
EKSkzTYOHxULSSsBoQngiat0SRMiVI0mgq3r6HgvsnZaaeP63fbyy138f/IuI3Yub5v/+x/S4pD4
29T/a9V+d1MXaPK7035n0LcmOBiVVHottslRLWInLIHSjGg484eplGCc3NEPns21NNVIvrJvvtcF
TvDlEtQ3WDvad6wknxoOeS8IJr42Qswkw1V02qzhCsxx0BzT0In1H4x+SDyYQ8PVapfTjyZfqPo2
F+4qYzv6blKQE2SL8o0Y7XnrhWk7aieBuQbVmegR7dlNKdIH775h932kSb/dOFwv+F6MN8y8TH/n
/Y2TeGIivNQMimjk0+fuROZXxn5K5m/uz/IHffqGFnsNEnr85io8to8f1AUkw4hDBuYDfhhn6NTO
AtBnJIdtyBr68+NgGl9+LMgOwEepI0QdTK2sfvy0gU40bOCwsythb+b6heFL26gZNrhYNr3eO5ix
nJwxpRQrd0OJ+1RT1pK2TWBCMR1NhkNK8F2b06JJpvh6sXZLSeoFdMHJlrsVAwGMFGGfb8En2SbN
i8uY9NlBuQl5eVH8PgsMz1j/VxYSl6inJ7Os5h2CpOB0aJ4kFeOLNh1nyWnM4TDqC/lIFc8rs2My
XNvBBFtNsg0Sxiz9ddJQFhAJuAiSce4yO1mYrURzzSTi+OVDnynbQhz3IxQZ6OD2MIyuUacbOQBd
A4Q7rLZlHSzT2U2QurjYMuEYJM2uJgiQSZZmkvvtj+g8TxcKHJFQQUanXSIWhg3RJC6s9a/EdBuZ
WC/bjZGf41plVS+RNsPrMhrk36wY9z2Q8aG8FbSbZRum7b3WOKeiK1YYzPrZvLHCmgHaJTl0qygi
ylI8DCOH5elZEpn7V46+FPLC1RQjJ0qfJzPbiRmwHG03dUxprFdTeja4BSCnBZTJQ/7YJdEqNM4M
6SLOznpgauI2aS96dg6dvMtKuA1I0Bartx0gK27bDiSRqSG5ZvYnlMCU94PkKHGCsoeeXSHYqdnZ
QzitZ2WC5gT9hrdVpWhrzV0SjE6DjEbE9ymguFc5dqkiPzrA0hmL46xs2zm7MtN2HTI/ASSkOSp6
09RQNyM+lQYyWYyMgh9eSSDzsLXNHc4uSBwV7z38t5kDlKSs0PWHuJ+JiY19aW1MT3FIFhcFj8J7
Usis9+x9Xb3Sgn0akNGIxlqlNuPj8lCHL6tCM/Ftq75JsM6Dv5Gbda6sG2jiOQ0XBiMEzrh9V20M
As07AqlnY7NsqYSjLINlJlqs3AgoRSGHQKQTa3KqRc/Y2s/HxPVxE0hxu+bR88QEauqdKaGc1/ht
XbBRRnUdaOaqxwNhUjxO4U4jIAFLBQZy6EDwecIZCRrq5by5mGXtMlWue60/KDiGVUPfkWLkB9dm
mIPYVJCpKKsmdGOkLAnZjZl/kfCTmMKRSDEAYQhRn1ACUX0Nq16MbZXcsYmSwI+I/vEGs9kR+kcN
Ezsy3tVBpx7REYjKFzkJfGk5bCVaJ3L5WhAY216UdW/HCiIU8NWYdQdGGglSSSu4ixiGT2KMY4D0
uULehtaR8m8wX5h+k55CXWeRVcgWKd1U5lmngWacNwoVV6awiWcWG7VwpUW33XgFjmYL19i2QJ4m
KUruPoCF265q+QymvGuguOmaJ+Li1o16N3TQCKEzTsOwC/3gcikp0fa4nbXYnGHohb0HKTVvbgnz
gQ7BnpGcqbrotd29GIXXKsLqmQGMzlyV+k5pNoJ/aCw3MG/6hc9dh6sowJlEqUk6E65rRM8r00Tb
lHv4We2pFe1iUf9mBASOBo/qMU14X8BcK9MF8AAbqgSksoBltulv0d6Tq8dziWO2VWdX1eVloOlM
8l0h7hoBRRjvfA93rdjm9Nt8AaScDCYqQcEBIlYObyqQXQE4qqlIbqyhd9HtrMxIW2SyYLfTM4Ki
XL2aPCWf11UG7wnJk0ICZo9nkDAoR4DeNaY46v3mrIJ4HOgjmUswxPWtUlO36PgTdV5jWqU1iRVZ
teXbQuV+08XXUv6aUysJAGg1HYm4qG79idopvmkAiMyF5MSX6fiMf8Kuim4zZmh4pgt4/ut2mndh
RtvER4QU1udCc1El89aXqXmZYOm1utIjAqAHfMk0MsgoknMC7JXRNfNLtgZSxRGvplficBLWPKXp
tjdPKuFRGmgEcyltsSTJH5NhYd4zyQhgn9VcKUINU8PNoz0NhKmaEq+tCPKHp5VGxjSWLowXxpsk
DXdINqhqA/BzUKpXCSdbs07dgBaTbNxq02WmklzUoFdMil1sPkvIhljyOl86oYJYB4wYQhrlJDf8
MOddb20GlSaOdmDscuK313j5u4HOU71O+k0v3g+k9aHdrSJ6Rka+1dQzQVuP2EKG81pwon4TiOvS
36ntXhkvYZBU/ialKjClvVHDrW+zFeOlTUMLuhFemvHO5+xF7WNpdNdhoSUIoBPCqfX1UD3MOVFV
fE6WnmZ1/CD4dMa16kE3CbLr8lV8UxGmZgJxpLr3mvGqNoJ9NHGQ4KG1RMbeMS2/gLzg8SwBpjQM
DODLYDWVxqnA+ZsBtzeHs133xYMZbZKeTOixOmkHPGOzp3KGJTpVHK9Igy300z65740HSU6vpVpf
qdJrRodpQj0cF84UIlEeeU4ZQIW+PYscTEIiLh4wca2S2aOt6nMgCqOtgkxP8F3s+jZJcj6miElk
zmKwgCesRKShWeczX1g80ziTDAdJH7qReDV2DfoPvC8Il3tnlNhk0OGYdetVyxiY1n4o7WoWU61c
Z62y6aXr2VLP5UJzR4RvJECsocp7o2ktAu7biqV+KNBAcrwKy8ux2XcdIiVYNalfEs54iWfRbpkW
m0PoWsYdh/tTxaRPUl3744sgTKeNkm0FBh8yuvqpSV7RGNpVi6Mm3OaWS1eCL+ZeUHBZWpabR7x4
6bhqxfxgIe71mbX5Scfcl+P81aC0KxTqtBc6t1E4r/BYlzpxnkRcLT+/OXE+CgNbUhFSQpQrqmDd
5WQWQm+eGLyYc7KbCY2wWiyEvU86uuDqIt4f2TEteQWWI+P+YElzax72mLDvkbur8BNqCBWqOT/I
cunqYeimbDFpzzymZz8vU3AmmZOLaCTjXSuqJBij1wsjd0LXphQnfc7mW6xSUumpfmGCQNgTx1OB
dzmkr9L6r9WYOY2cbsIc1ZJxHK1diePEBGkXMXnXFcAm8xojogPmm0dfW2e1ZJtwsElr2yuc+AU/
fulFDUKNidCpXNdMhdQm9YhDPQ2XKkVpzuJoZFgkOpG6kabMm6B/lClPj1ge1KBwmNtzaC9Is70Z
fXRpTQxdkSeVeZCgOHo8nqYJZWeSHUpCJxPKj6x2x+XUOuYQtavTrg62iE19IvlaZ4GqZN1zw5LZ
6+kOZ+s20APPVAeOq/VqrI4z0WwNcJUYNalFIYrawCwD19CzZwWgS8+yX+USTZcHomM8eWxsZJxI
6DWyT9kdAMhjzPIG7pGJaqYXPBbjVjxRxBlt4YjAKfJU/T4zL/EErfqA7S+/42kmWE0ibF3NQN22
gIwEILwBAdL+QyNRmYDoVyeOysXsDMVNLc8e5lI3La5nYgtFWy4bT5w1D544a5hXl49BSmu+P2Sz
cBfUya5TIbfFd4F5lyWUlIjahumgjIQvWU16Jgz1KRgcYiRJS5aHNU04TU13PaUT0Q8XbwegfyVZ
+G90nP+/s7zTT353UvyCirh84xbWUf5B1PD2m341p+W/kCcgUFAJKCAbQOJc+as5LaNqICONvwyi
XxSLts3/s70rfy3ZbRLwhuVsy/++FzWQFQTSkP60TDS5qv6b5rT6+QxNtxxZxWK/hzgBv+1Tb7rF
tiDr7L1IRVHM5GTRr5Hc0bDMG9MpJoYjcqjg3oj7M6HX1lIVbdW4LWG0JldpLLsIZC41ooyBkIXV
vi60GyVjTVayiYYD+78bWshu616pt8C8BqC9Pltu1RdemMATMgT/JaUdTttIielNssOMovFqIGCI
egsdj5XfGgF2pH40Gep20mWviziyA1RWAqfaHvIfFct9GXTbvHqAOIPzvdUzqMD+VdbLP1sb//sS
fAPvXFor/zybWXePzy+4LcqX9wOa5ff8fAUEkgVFUUI3ikrnDcJJA/PnO7D8o2XWAtaT9iUniYW6
8OslkPS/NAgmsB1MEeUPpq3/egkkJjQEwPBSyRDwiV9T/s1L8LGzQwwSzRy6SOQlMqnRrLc23LtO
n16qOiHiHCPGTLr1WaXB+hELO4zo6EP51+juH7u1n2REPz+OdxtUqcxMCi38x0ZSrbIvZoncOjV+
E6ofzWxdun/DQ8BLs5uHpoIrbMaLbC0wwueioz7blLUibcVk5gClGNW018OivNTM9EYwzewmzcRF
SxpzqpAwzNY4QJ6rGCs1Cn11Fet5CjAsUdOtNin12kBe6WEvpkkTVdFuJm9ul6ayfEVFXjJqaq1V
ZPVIdcdM3E7TjMtX12DGOJNmYAFjLIUbdp5Kix55j2M+DE1aKFYfn797in7Tgl1Ak+8afD/vFN09
dRF/IXPWly/u3RcDE4A0DGZZTk3P6yGvs/JahzQquRi1QdBVJuQufexRc0+58MCv1MCT1dSngslb
iy0+DkUatpzBc2PkcGkkekwMc1ME13GZEa+aRCgA2zRCwjznaBN1rUoqXKpoTe1+7iUoj7r03PR9
HHtdZ+m7oYqnbVrFnGHbXN+MYsshhiVcfAkqhuB4rIEXY9NyZ2Ne/iSy6F+gpl71eh60lBWMFvyI
I9Wfb9Tn7MTlCTZ0DXbQghQieOLTjZqpQ0sAuY0josW0Y5V6nWCxfFs2PZlPgWliNcJ4ttcwFKyl
Acyi1FH5topbmCkSYmyy2lpYjFZ9AzUBqN6NkGTBOmvwO//5Wj9uOG/fKSPXhdrCtBZr5TLLePed
poExlImc4uYjsJ2S2PQ3g4lMRxnBnGlCa2Lqq2sv5dzwXeTZxzHJr4/mNmmqJBHNpX/q4MYxdpE0
iSkngwCCuFaPjjnWkpMGIO4HCYumQVqMxx9k2soc+Pj1yEfTCsKapNQvvrkRy6f93b3+dTUQiMn1
JTZKVT99Z22qzVGiBa0zt3wPkEcgh0iN8d2jsawmHz+GBZQPYfwsscRJn1YbjXwkFNecWFNAintG
ccR4KAVIDcyv+DDCITsXFV+TXZFhw2Mnx4Ndt6p4CQvGd8tGKF/mJOkvqCO6kxjwYAhcJcci0tVV
v/rzo/F1HeZNIWEKpzZUOOkt8OTdo5FknRgGsbSwacrSC4JDWhnNdqjnTQJE1n77sH+1lZ+VLzid
65eX9vBY/g9gaL9JTv95H76EavPjsX5+vwu//Zaf27CiUIlKqmwiRqDkfMMs/apExb/QSLAzkwis
m6gUeEh+bcKmiLzWQAJBqB2wIrbw/9qEDXWJyGE8JUIZE1V+47/ZhD8mW/F9U4FSgC5VAmMjrvDj
uiBgYp2TRpTcyWiGM6kwKUcBgkoKRNDMwtAJOtT0uiZA91ZEYtruhT6TjNs/P4Jvr8Pfr8vPy4A2
ZSAiwexmvo1a3z2DObtLY3EcdCdO7ThMxlG1toVJ8rrdR4NPvNaM8C02yvSuq3TC8braiiY31mn1
bIBC+MxcRINGX8CtW6khxCY9qREGiVPFIZZ0zjw4fnPNH1cSvGmyusCOSWXjuqlfPr3icTwDO9ML
xTVDZhQiFLd15BvtacFh/ASLA8b0xA8vGshTrtDF+pZzPJkZQElOgl5n1hL7FZk1ITjTny/ZP9Y6
b8Tl97dzuTSujSY055yfypz3q30ncuskQXqjU2YnxqSPtjUBVcbN2XtNO5/TcVLwc5MAMguSREsT
olEqdQTY/Pkmfdx2ft4jjZHbMjA0l5DJj49XMlTVBJVCdfEfCxBnWRZfplpIjxpuXo9aCMyCPwOq
mOBAfrOuLff/y00AUkfYJkw++XOWWe1Hs2T6Bt+ProBlH/sxUO2ow9SS9Catb7PU0DYXFXrTP//Q
v7v97HewzmhFQhz8PEBuCMIUCZ1W3DxA0pIJo4XlBA39hsRHIhtgzNdbMTdZ8mnoXgwdfk942Nm5
kfhW8c1d+MRXW74CjdauQbA4BR0v+afHlIz7GqEL4R5yKbSiF2Gpr51YUoi+KcTCQD/Z5kW8q2N5
6rBhj+ljCQxXWellFTx+c2O+fiW6ykfxzqDlZwlbSoV3r/mg6vnsJ0wuoDqhLFD7pvKAOfqHoEsw
/gycVe8J8lsGpGV6Gqn+dN0LUXXVL5WznotAeBiX3tfqKOzHmEHZZGFlqubWv/3zlX59bt/WRUIl
CVMn4uDTsggZGKK1iMhJmMIOewriD6g2I8L3OjjIKS5ktVPVy2kqg82fP/nrw8ORTGQr5j6xvYLu
+3iPCuKB+7pqIs+cRcSn8kJALzoLEMIglOJ9lDXyrdSl82ti4YQG/BWeQPyPvMQ02m8kBfLyWR9e
oYUSr9D4kDWOexjMPl5LR8qfOGLo9KooSpncViN8VmY6frhvgZBc5BngmZ3MCo3bAt781uqrhi5w
ROvZaRkonjc4rKOTvBKk/pZxpVPkAQ3fpp4Zus/AmXtPESdpLxC+MCHazcZ23eQY7+nyp0zjkmkE
HP/NHf54vuGNUA1g+QZvpySxSr5JDt49hTEADy2Skt5TNTzXPay4jZSj4RrCIXIw/RHnkygTVgQ5
fhoXRpAp0dr/5io+Vl0/LwIHDdWhxM7ELz7eWpbkINILeGOyXhIo0bRVweBFjKWD1RrXeZZ+l5T6
my+TzVUBscjRDpbz5wOw0gERkyboIyPN0XtRKQovaVP1CrBcbjpVBGOhbMpxX81FubdKTdxN2szc
V26N87zInhsZxlo/6/ThJzm+KSnQXYMBcShNKM3CrMk2GvAJtMtaVqjQAwiz0xXBePrm6/tcsihL
kaBTGbH3ShRay7787utTBEWdzAQCUtvQ6MN3KLauXnTNnSoE1Ukh9drGtzhORUIAUmwOJqfJCuNy
aMrzSa1LzwoDZMTQpi+gx9euFgEnqBLFPPMThW46K+g3+4H8ZdmjQKfEovMgyrquyZ9fIwu8Pibt
AcpjHb0C8ocuUwzdmTal03noh/JG5oVhhClnF4YwPFl5YXFmaGBBBJUeuXM8IX6BnXdVmFAvZSAe
TisoaPaxPE+3MEFUAB/5eBaP7bURCMm2r/0DnEgCugaDLVYEbXA6SnPyTQ309SFeXiO0vkS5oNz9
vD7IeP3NOEe66XfitG8SoXN7pS/OqOTgYytqvP7zd//181BjUcct0FK8asqn/UPrFEWLffwR8jjm
d0orPFN0YCms6uGHGERt8s3m+ZvPU82lU8s+QE9Y/fR5ddlnrZZ0gxc1moqaQUtehHk0TjQN9ak5
VNo3C+7bWevjgktXWNEIqxBNdNLipyfFgMNnBmIweSU93VWnGAFwwCK7HKKEUNapZ5YZsu9UnQAl
dTBoVnVdjuzXKkTp2BltcKVwily17ah/sy99feu4MjrWi6JbMXmxPr51Q8sksYkwOlsAUNb+ZEk3
gY+8w0r17nRs8QYDyZBe2rZfOjN5882x/Xcfj/OfSo63n3f/03JZVJkKFgna5Swm47UolNID7Zm1
oGa08doG//EotM9mo5W7MBaMb354SeOn+/y9sG+odAU5clG9fPzpTbPNcVpog9fATEY02VnaFYbn
apXieO0Y4DZXKJyNYxsQbRZa6rYWjf5MmTTw9uS7EwDUlT5mtxhRUdTlwfWf34svdwd9uy4puqJK
FLr89fHydEAuQyaimNUpBTa1GstkHhbhPpWrigQv5ckcsuoi5K3y8rQRL//86V9LFo1DLBJY0xDB
DH8RTBJEUcyKhS0pjmDYXwiAGq/B11rDaQygS3XSmn7eKkDq2rpN0sADiIKi3khSmDCejZv2X5f+
XBBpVXR7VR2vwedTbeDPnYjdWWWdGBYvXEsiuA8U9TAKyXBvSO2+E3J1++fb8Jsvga4x/dJlRsTD
sDxD7/albFb9kS636sELZqAZE0b92uLpXk+ZbqxRkGVPhpVLm5bY9/UE7qz8pqR4a+J9eEo1flbM
uPT10WVyAz5ewRgOuhz2ZJ63vkJTMWnnGRtCNESkyYJc2IHljbPtFHWwnxL+lX0IuXA4Kq0ECDyP
gSLw8PrZdy23N4fu5+siccjiTLR8LdqnajrSJ7mV5M7w/KRC0zWnFTgMy2CIhUgAejkKCa0gFpMb
kzt5oWfKOuqbhkl41OrbMRd7Rsi9bE4bSyrQqwF54vRAuI5IqN4cQloClYRBM+pmf90MMqbEPBTG
4bv7+2UVIGXepPdBrplkwor/dH/rIkulUmrph9Ci9DdLt4Q8y7ii5RD2IXRdP4e+ugqVRSLow2rG
wpEb4spIVC0Bf9FO7XqIguZMyvmdq1I0FHgc04SF498+ioxCaXDK7FyMQRdnzvtH0Sh0uusZN1yg
+eMk6QSioxNvKzm1DjKpCxj1JfwPZbGedDny/vzhXzZNChwKNF1kQCRztl7ek3fvgVqjiqHDb3gW
sR0I/YL+SFIGwlCCJGwR/Mnpnz/vrXz6+HjJHE6g96sawyxmXR8/kAZDo0uhQjabkZNnKCjjOuXM
6wixKu59RVAL11fBzbKn4jcLLNFNxqTYyikLkSG02WkxG4mjBWFzomSLpGaKKsIJU7ohWTCbd6FR
go+aGuqrCSzWn6/+k+Cdg4Ams9UviQXUGRo/xMerD0MR/l4XiV7OE36q1JZ1RXJJc1IEUnCTjZx5
01GAOONHU7u34PGupGBqAW2WCJsNJe69Sk+C/Jua9dNsY7msJdSPv+iSM0D/3CevaZkU5awgZ6oD
MprRDzUTDny/vI50OCe3EIHFxa4rleFKlXu9cLOu1vftrBi7VvM1uNCCAI8O00p9sCY58CG+CdNw
MlRkzC/snl7blzJ5Od/cz+Ul/Pg00Nqn2JbYp5nUf55e8STIud6TlieZI6K9iqApMnE7cD45YJ57
yHr4FnwpzWkfKh0u/ViShoeuQba0bNWImDShl1BUNrkEwssIjE3nj0iKR3GpuBtGOISTqoL43YUv
NcSnC+eSl2EtiwsTik/7x1C2RjhJEPCiSkT8FChS+6gl5pmUKsF5Lo2tlwWm8KDWjXAeyGFzZRZp
DLNxzE/jlhf7m/v4m8tZjqYmJjpVUbiVH5/LVuk5dVDze7oxTB4hiWBe5DHaFbrWHPxGL1E7hcbO
RC22K4QWZZE0Zwd+sTXkKTj55mq+Lr0KKy6DakaSvCefd/QpLWKZsRgVTlSA4PPB4osgWC6IavSX
NgTJbkFSe21biftArztIM1joO7Xp3bmb8E7F9XwsVOKprKZPvynbf7MCcQIyl1R4jV3urfn/fsmT
8zwwarECXgi6RT0UtK9tS/cjyL1jHaIaU8Aw3wqT0K41GciRZ0KgJEjHCiiA0iwjPzUcjUI60K6n
lwyardQdSHTitBKSOcx2s4z4zCkNRHfY0Qkb8tIZlDtKfln57lb/5otn7r9UkzRHWAA+LadmOSQo
6XsCn3MLb2EIT7oJCGCFBSMQmKw180GRqSOGPrgSuCdHpY71jWL5IA3Q032zPsq/+eZZ0iWKuIWJ
g73l43Oo8+2FHScDL9SzeRuLeX6at3wbjqSJiEFbIHrtpDSr3IKt5I/TEm/diEczG/HhV724aZF+
4nhkreBkEliqW4RKjTWk1pDJRouHLAUvf2VoPQiFLIwBGSJLDOL2B7C7+D7NDP3mm6dZ+fKqc4RF
SMG+xeslfT5OwJKdhATDgSfzgp2FUqIc9BrTBU7C5LE3MOkFSYXsV4wmBhu+9RIFww++iBIZ+BRe
tGIif1Mx/GYboifG1IAVbumMfe5RxEXXygnzFi+gUbSvSbdAXYuDlbby7Mi9NK31NO3uLHalU9aF
yRkp4iB/S7o786OcoSL/NSv8xzHG8s1+XBC5JBPtFqcbOmSfV6AeeehIdInvFZOm3xJOGjkMiooD
NT2EOaEQrtXG+BVB+o8f+pvnjZYvzxpzMSYHlBQfnzesDcgQTM4OYRX8J2VntmMnsm7dJ0Kib25X
32Sf6SzbN8gu2xAQdBEEATz9GWsf6dd21lFZ/8WWtqrKzrVICL5mzjHDI4NP/zS26AMr2P1Hr2ya
a8aH+CxIsrv22o1/oV78VkYTGsu4jbpjnY7q3pEZmk8/aK+Rr+MHJ8PtUq8eeMQ2y+C5NYgcHND1
Z7Cy+Vs3+dUbL5o77awq+dNv9j9Dg/++jiG/1tuDnLBZQ+72cepeS+XfXonuXmMGzrZkDsXrbmRt
8FZl/gJPduoVMnE2EsWOQ7ivd0D7s/PcjDrAZ0jLSeQD8WMIVQPbv7c4CIudDxdt3c96cv2HxQ1Q
D7vuNKuvpN1Ci2IdcVxbWK/bqfJJiazb+C2qywUFuIehLm3r924mvqsAKLod+qhtgW15Y48lQlK9
V8GAxiTnMcHKTH1sqN1C+1QbD/33UkLgxdATzl8jHImokGvhMdWsc3kJtC7sfuomXJJxA2YgjQcC
gkNvdjKSG6OOgiAmPPSck+D5kPjyxhGOgvyZSwf1tapU/VMZEVRkEc54ESSa0+mKD6nPTz4QTTDB
/qg1X9Ax9ZkKoX5mkKN+Cd8nemnhy+0aC4J8x3oA6vngyRXPgx4esHhU7kYSrxBsu9nR89bYDGTd
kEQDCeIzkIYOM5ZzNfk4fM5hnMdbl+0t3ZJju2rT5W6G5t90vOybRWW0GjHKCR0N01nLFQJkkFaI
bvIigVk7qeAx04vjXryOHRthHbKMCQJOUeKXQ+PmRzuOvXcMai1fuHgch6q+Xai8RkHP01hjVOji
5EcztE31p+7kHyspbkiOc6hOlOu0rNGHKVc/xKotOdL3jSe8S+XW7cFJFM8LOsf7YG1ujO9ZAuHh
JX4Ju6A+0z96f2jX/zFr4wf4t2HbbfFN2xx+qLfckODFlI4RlGk/nmWdFxeIy+5epuKhMLY9B0X8
mmpHME0t1LWZVYTpK3OOLEXw3oxLzBxI6J///m742D3976eixkFVxG7C/dA99WgvqgEVDPb6xv6U
9YwyzCTqaTKF/BwVsvtDt/aP2oUTjk6NFyyyOIgJH+U5fT2VbawmIFfZnN1VcA4uyi3lFxjlN87p
wLNBsusNAl+c9dqQhOuW063N8nD+xbUXsbaoyvU9XlTzgni2ekXOpi0cxvjebQxnBB6ahAB7jCWh
qz33T+cbV+jDiyKkMMRxQ63h86rgnfn7kZ2Fc9T7RiKc8QzQ8y5MVHoe5EByN6YJnHFo58pLLjnQ
jq4M1teB+6/YJGQ8AnaOPHybRartsbbz2gGFpqndxmS2fBG6sgRDJM2ZjADU8l6r3W9FXVN3T63A
/Dekqu12wu3Hd9WGVye/xXaDvY1Is9ckJm1F3ZXzc9mkiMfhOsTwFnHSfC7j1XLwjbpvjwzv8GoX
BOJUJ22LUe+7akbLNpmpW89FKtsRREG+KJC+aXS59dfZzneVF+1bVXTTuV6n5nvfV6I/VNKv131O
J/E9IX9JwruugnoXZ4rCUYYKY0ksCE69VGuOjtdL1XIHo9TFMVDw+2Jop35wQMjxjSGM+l6qFoMk
hkDM9bz6vOaCkRbL03wDJ+/SJogeZBoge0tdgSijmlb7jYSVxj+Ec1U1HGmQEI8mvi2YULq0xZnd
XAH2mbVtuJejGGFqDTfTcu/Dnt9w/SNAO1Kk9uT1QraXhMCm5b5SjUFNaFfwUq7NsXBwtC8uCdFc
a/8l7zIKIiIFoG9hOQj/5gBKn9CCmX47VqJB5dY6GfvGysdM0QRg1KvhNQzG1jnl3UovEVQRRiQs
YfrROk0/b4Oo1uDYMI9hP69doEfCyZ50VSTVtvTgf+55FWUYW1q9vrVYAux+lZF8croRF5BTT9P9
3NpRbUXAd+xs3OqTnCt8kzBCHbXPjRPPe+24rX/g30JLi0oGw8Tehqt8TVQjHqjzk/IykwF0TEgu
bl+F4w/NnoAZPbz5iWf0U5J07XQkacNihO9K50dd0bueC+Dtwx76BllPcY6NxynGbDpkA5kj264h
iurAtFwis51CpmSjEIQZ9P3S4Ykh/I1+vgbgC+4kE2BO4swOTwFRzR45R0v7KSPSRYLu4SLskhzY
PWChyhwbGn1weIqQUQi7lZ3uSFr2+Jd1jfmpZR6dHyoHhe2hIwrnhdhoMRF9KJZdRKBn+6QRkPPm
T40DCXIG/bbjbgTNaU1S3LekPlb7fJ3FC3ABAQHNpPl85+tg7V+dFf77RvJs2rNQpCuBGraLQ+ZB
hAITBV3Cemyum+puXZJ8BMEAnZp8gX6Wx9WvZXn0YgIZLAP95mcd4afZuNYtw0vTI3vfMh1Nh1M2
kTO19UhKRAIrBg/qA5POELV9X5utZSC7PnLrwcJrbAhxISwlVGZnIJ4tJgz4ztNe2p8abG0c6nQt
NHk2+0pQiSZrzMO0TWizuuMXiR+UKzafTe3cqE6pyF4VKPLkiQNlWnbt6BGBOq23VYxlC/omra94
e6Va76D1J5BmPN6b970XgTENC0rZg0ea8bpbMa7V26UI0f2DmMYrL33pRVsRLtlrozG9XNpmiV5H
LeyPSJmO462biHXO4Cnrg28lOOomD9myOUwf9YbkYvUl9HsZbftJtgOQUAJCSHGXHVxAYn4URWXm
2bPrV8bsrVXivbYm/WlRnb+HtWoHks6ikcyvCFnAdZDExm8McTHkRy0tGecE/el2GwpyqdFfN9X3
vHPtuF+DTr/HrHvVEfGGXZnnEXYDpNkJwSx04Gr3niyAR5TcMePWhG0/PiclX/SA2IWKcfZrAbo7
mefrkNXy78pLnWY/Zl1UIXWI1vDZHXt4kGFOxSfD1bNs25SO7yHrlV+dhgA0MrAE50QXlVQrLNbV
uB/weJ6ULvDRA0PnUWeSbbMd8GR8bJFMx2d3MOOnVasbv5fwrArWVaVxPDEv8D9loMd/cXWj9trQ
YPl7TZH07ixE3G0RfK13luzen0GgNOPmFUb1PkjGERuysxLJtAospy9FRKTbDi2u9Y/zzKMP8UUD
G6/Izf1kVI/xLmVrF5zjIp/PJKZIc66JdXolTcX1NkE8Nsv9LBxN3gJqLkKdHc8CUczWhgCCZKRI
S11MbhtyCdd9xCwNy/NU4nNjhjSCi1YpIWVB1EW7unaG4iRG1yebpTApcLY25QYudRFeyJFr2otD
dbqNskZx7du1H4+L34R2EwO4eatJUhGvuUOA/dlImwE/Ks06nlpqUyq20bz1meyvrJ+LZ/JlvGm/
xBWQPvy7nydSfWagwO5i7mFUz69JQMwNRjU/WEnyW2289cjzJbxUkw5zIeMndrZ8l5l0vkHYZDfW
qqT2qzqFJGpwUWZUHjl1ZZw0lne08P8qjckVcuVMBFfuA53vu0iOL3ZK8nUbJ4lNN6jwJPkV8wxF
xJuDPn1mdzB3B/yc2c+ySrkuqT8womQ+DPcOEDRGxar0+FuisevP8xQRLjRNBMGkt9Nro9aCt+BI
RQDqblHge2wjGL5lhtn3YpHUkcc9LKSf1eCCDyP/KDjJKYTkmKkKxyhx7d2e+AH5vvSBrK4EFdXL
WaWJXPDhNRbuBZvpixgltQ6hr0Ty5fGK+sMxEhKfacMRMb/rPtSIC3ERNYFP8UOJdV0IR+DdWyWm
3K1yjSBENrF37WIHBJQpMP/d9X3KbnaVyhx64rcYkM0MmC95PfMibNmEUBUIBl6BXuMXZEeE+UEq
crO3RpbWfWhYm5VX4CPxd7RrGZZYUsNxM5PdWDGLKBTQbX8Yv5VjWJebyAT8NLr89UvikOAH/TJT
sJS7VQNzwOwxboNgxWA+zcPyQnDGOmIDduYfZk7cb4knnwueFj7XYDxIUM7KgMkEcgLG1dUw2Ts3
eM6X1Tfb25QbSR8bKO/eqVzCL2OgY/d+6zAvT7J5cvgZmdvgOCaf6jCHHfxpkcpk1wzTgjt2Scme
S4zjnKpWcm1cryk+CaavG+abtcGhrcvinmgOJAc+U61m6/VdBq5nRNVCUBiviq4r/PFlndve2STr
EP6Ekzp7B2o+x31eHZUAfC/yOD80QTk+hxmLqP1EKs6KSMenOmrXknJY67wCUdOuRbcthzG78F4l
/geZatPuZpSw06l122Q6cGoQEqpu2OctXGHhb5OJkdwpt+DxMWsH4fMwBBYvt62d0xhZsIUDB/mN
8mwZr8s+7Hd51KfhOWlzj/R0RzksBNMR7rlK1/Ebg0/3vou1Q04jS0so3elKYFzRxCY/un0MeKv2
bgw2Hd0yDoNetLTVpZMdROfM6zGVAkfDqmFlHHN8Rs3eYS1KPFTFVPaFABv/jAAtX+8Hu9jyMUyn
SCHrIwECWr/v/WLoFNjL3EvX2YZu7+wnSVrpPhlnFpSNztr3ULhjcmqFFzc8oyL4BrQoMVvtoCHY
jbNc8Yji7CC8tQ+L4RQSrEe+/OAlhIswBEj2XVZsm4KEyqXBxA/1Wn4rvCb5JLO0tTs/NpiaMdUM
5NC1AOb5vRS62MTOnHypK9Kanvq+rdShz2vOobSvygn2pImLzy6rMjjGti0fR9P4w5UTnDlMUvrz
g02brL4ENuxRt7EiBNo5D7Y61GvhRRAyVmPvsLGk/V2wMuZ4tH0owMU0hcih57nzUzkMVBhlrzAx
mVl17LVFWtq7MjNheR1EiZ0+LdE3HTttYgoMTYDS0C2cqSIImhdueRQtAkksmqtQgtMEhBACA+0W
ssl8Gs3dFC0xrJakt3e+l9NE8A72CJ2Bp46TGW3KN3D5ON1zUk5/VLmEQ1qlTX/OWw/LI+bIOCR4
qI5ehmAgVaYMEYztaVhyslTasmkxX7kFXjM5B8U2HC2fZE7iG76yqdbvrqghpFpRFhf0poRQzH3F
JXSGG1euMekI/yeYBqAPLUlughXw3noLyQ818L6fRQgDBXCFY4OHyomDU+6vzXdiqehKZ9unCKXG
riq3rdMQ1qCo386dkKY7RkTQ0egP81Rg1e9Ev3ecvGgOmTPB72jDxXSHlFiRTagHjRO6zjX5IOSW
mUu93nSxBIOrt9vTQGhrExkiUGzRv7OvHF7JKwGTExFTR1plNVsQRE06EzVZ0IpB7xUVli04RtG2
0sF4HLtZCDLxUAZazyt+2VqJ+jqYgTgJDC8BQZlJE+/dsO/Fxakyaw9DIqNwF6YoQGJOLiJZE1qr
O55n81TYNk0PY+O237xK1+LYi9Ctrpy947OllYj3Y9VEP4bWeuQpuGvgvmZT2FwFyP0Tc25Iqmbw
OhaQgZt8I87FfRAzlTfcOTUfiq6y6Vs2ovXbpWvPvkK7tAp7Jvq6+xXPi26BN3q5OgqnB5lk0nB9
g9PXT2c2Svldg0U/3la+R0ZuiQxWHzxvoJ9VhZApxCKTTIQLruQ3iYL7YZenLTDZpB9umA6lst3s
82eC2udLN0laIjNJ/fCHMI54N2EzkShQ9PMrc7vyRQ0d3GBAU0D8qZBIU4Yzsp4p5cfyoegHUNkq
muQPKCIa/3pClikRx9QHyVKCYQoTq+fnnNrC3fl+h1uwaEqY5pE3eP4Ry4PpNjUFXHJXrq2f3iXt
wMfBSzzhKwRUR4ZOwk5kG/u2uKlTKFMfAcJkPfFjS0VeEMvHaDcztnsJ0XSBW57WlHNCDDlYo0z7
efNEFVTfEgYcc1cmTnzKqOMASC8mMVTPTSaeHOuP/q6bHHDXPu74l8ElunEThIVejh2vluQTW55W
7TPUiBgzCieD/FLMQ/DY1wtwkcr0AXrF/BaKbPvsS3AzHubIyXkJULSAGfDriAm672TkF+WlKj6V
xXAjZMiiv2UmJ0AIFgCD7kBM71Yt2iVuDkNrdwlLJZKdQkHC8cQi75QmGOEYCzMFCqQ7hQ+6W7tu
W0HMQnNdBas9hDorr+5Sut/smKTO1lDpXFAeufayzJ0MtwwdxN1tLAWywgpv2ePvlPFLtjDhl15s
Uav0Pqd+lPR6vEZuPnXHtVE5G6m1CLtdWHr2mifxqvYka3ryULbyNvZFRhknmF8mm2z5D4lxQe8H
H2VRdWq2lWT2DOmqIvH03C91Jq9RnxHv12etYeIs8vxZ6dxJD1jNorOyiRp3VZ5PX8uVAcNhYOO/
7AyrgOGRVHHZvWWDccB+yIQkY2bVCcN2BNi8JlP7RWUtbyuKLMqGlqUvfCoDsAo7H7kwpk/y9il1
qJjPqmpz/0xQnSQFcWl5pwyeLkldW29npiOHrqX8oGE+p7WJFEidRrvvM73ssh8tpc9+8vr+hlmp
PbvRfZ1/q6qUcxBaCHgFv0V5vwO7RPJmSZTRid2zb07cVjD7pcfY7OpEInAfucrJ9xLoZb6N87yC
bD/0c/XozTg+oGGQINh4TOW30l3W6Tnvc1Hu26id21MF7euY1B3Q65XQXJpEPcpLFbY1wRgsTvRW
QaH8LEgLBYDRzZr3oCyQDmQld+u298oMnhnTg51J0b/sRBKqv9a4FHDEAr7yZtYDZ0MX9TSvBmUt
KRyI5Hg3Efs6PoxmRfWOsGbcWb9zxP2cTBZ8W1qmwzlRtMOPrXTr97mrq2/BVGOD1UHoFhcOXBhy
KmsClsJYLKge6yp+Biq3AAH1IEp2tXQefdcMIGtaT8mX3h/ta++QkbCH+FGfu4bzf6eE8uqdyCXw
8j4PYfq0RhKvRURdj6JJ3rmNomPPh6kPYYLp4MvIqlRs+tKG3zNGfcW+qfIWHEnAOOTg96JYtqVL
bw/lrl4Z0zGXnK9ZNofrc19n6NGTFoMKdNM1/2ybpFJX7kjLSezEU/Il0Kr57C0lq8iWhzN8FE4F
Wz4fFwP3q+i6+xreR/quQPci8Yih5Mq2hhLZUcPCH8JZS2cRFxN8OtSh8qgnEoJ2s+7kzymJSTKf
w7T6RUfftce+J774IZoXlq9tZ4PvUzu7xGRGHgSWjL92w0fzAU8KxecRRQkoxZeRA8UnD9WRmZHY
s5q+harP0rr33uqmy074BRV4kDjBc8uUx6MuLrKfqOCMvy9sU7mnqq/YCk4TMVBlH4GwmxkVS1pC
a6h0V5PROLXTVTUrKCqZlCVvsiXLx0PmLdjWHb7RsjVdDfEmH9CFbdh5k/osRdL8RGKznlNpvO9M
BRGwyDzFfOYCLHTotAhh6XT7ecFt6tMvLYIw5rL3v1Rqjkvg2xqFGjgip96avAG9igrWA5tTORrY
i6vB4fWx/sWQ2ybPWSBmdSAlxlEvAa+leK8QhrQHtZKHzOmYBzAoCLEKL65ZIUdS5KbzNnPSprwP
WjurnZUKIKMj6G0AtIX2HOW8uQDmpD3K8nGlbptp0181DOPoko4gdy59Obj3xLiKVxsQhAMHfKlo
dLqMDLnV8Y/KV2kNbyultlwi6TA17EnVJlSppn+knymfij6Bj9jrdFUbBhjJPfQOMVxYTMf6UILr
tQ99phL14CZLFG2kWSaaGW+ox2/GqYFKLalVx65EIy571/naxDw3SC1tAaIUDiqzkL6/R5W6EEWA
IBVQTOIs0QHvvuyI4ZIKpms0TuFtWpGkW8Z6a3QcEFonj24Lr/Awrt1S8qfmJf6L6WXf7Iegaxiy
iIagSr5x1ROKl/p6n+Owmi6DdCLntcoB6VxG3zNQy2RNRjI5URClitTNGT4InTp3Qk+qPkTWkpOS
c5StkI4oToM+mqix8agO1BCN8Y/O0vk5Y4qskf5jP5TumYpyZI66+urRUi95J9v4CdJ1L6P6zhh6
6q+DRjPzYGVg5YVM+v5zWFfJd3TAEGrLdizdI7Ff3lseqOIZ3B+Ed1e5uLGFqqvlir1zbI/AA6Ot
UrzNN4PbI9tahq50t17TmoVwCN39tbrgHUkpCyp/p6MO8B3plnzDUZdhvQuZmH3J1iH9i8iwmzg+
Z/a0a2gF4T96eoH7XMzfu7opv7udKb7mU6WXU+rYHPVN3IgfDPfMObTGSw7KzRduzYxswQ3ZieYV
o1DhbSj1YjiW/GYY9pZ+imqiaNRtBurqbThE6uxXXvLXULvrj1qoUZ11H5HHR2KvWx14nvsYNhuz
cZZPYzCfBrKxk2uX3eaejIQtuamVz/mUzJVHT5wMVRd/ZVe75DBRbUgaZeUZ71C3dZu+9GiQAhq7
ZJ5+xv6SkTwrioyICBsiVK24/4KndaAG2YKPY+5N8aZDCE6JJP59Yt/HOrj+RkY9b5JoKUkHncPk
KAW8AOaOgQo2NyvIkUvAjyHNk5bejxSjA9VnGBKqfNHER/ArIaoziW13WNlBf51mnBRPOIMEyZzJ
VCdXSkeziweOWtgcwjkMzNUgaQVDnpObXk7Nj97XEckjYd+OP5ZuNAh6bEPs2aoKaHvIo+jjl7Yh
OYS2v87uSwZVz3lL+Bg7MfQd24y1x1/hMIjlLreY6E4zpdWOFxPvActkLfzecJu+69wz/d4NKnki
UD3zL8KMrPMDUfgBo9zQgKqryF/8NUcrjFGLHJNojaiN12slSKNdt8zDSSWrXGVPomM5trPI3H/Q
PVfLbvF85xd0H/qn3jFawpxyFve1XblnHlZMfRWPbtafhACcedfChw3ZmTKg3yay7rJtKGvH35Xt
MrwQDctjCmWKuako+zTdd2PlZ7tK5BAPTTn3ALGhdyFwTIPGHB3BBdh4+WRxwaKOTvZuMwQXpynI
zRNu3Dobjmm1i5YqCI5V46IzdVFJJmBKWXdvc/yr1WdQAKVPh1kE+Sf2bd0j6pAx2pRGjfXVTH3g
bhv02+Ioxzp7xCYWU2IUMbmOdiyU2fMP4HThEv47xbqUQQ6dw1PtQXW1A8cVyL+1Bq/qzHlOm+Vz
lDFLdvHjoeB4KUp2zBt6/+DsSBt1W4yiQQzZLCgexAgp8DAterRHrhIvmSX3WqjVKd46HquUaVwQ
F70+59M8mS0sBgabOq7RtVgjDFLfcCHalVmhU7EWQgK/69j7GuIwFbO4yZuHZqsiIegsVNM94270
mkPgrFPybfZi/TZw4H2mYDJij2OQgFpPjMF96UfEgMt0Xt+Xcki9C/rfsmaFAG0J5WsAIDTok1Kf
U9MTQTX2deqdIrF2fzNW4Fr15Xh7nMZ6ItHDF709No1MIb+yidu6UsnsOKJbpn3qRJEQcZTP77pJ
ur9zHVn2pywpCcPOExgf6IkVwGyf9mSA8FHtApuSwDf08ORr58aSLXBiU76Rlx4fedpNeKU4xVen
pyj+SedDOuCYLl1EgyFtesFwhWQk7yr2a8lE3hAFTIH0ZfZMBcwUQS1jUN97lFSLC7hMZMysEEnh
VgyV1b2LVtvd99YrQGVmPbGCMgfwP/OfPDeNN8lt0kmSj2wnicFKxFTeRSJTP+c6bABCTtKRF+o1
yZgC+/2h5vw1h7Yp0+rUTMxrmKSxNt2VqyXbtUxcdEkd3zM+JkhWw0Mq2fmxMxDqjnUhc8EW3vyv
qqgDPk8iZzi2KshJ1IpH5ApBCOvYE4btORnGzKu3BO/lxC/QowYbsaQMXrxYBrRQUAr2g5m54s0c
5Rc9926x10PsfoXS1cNfXOw8nf5dKvJ/SDdu/LCb2wO0Id7OD36EonZp0TwDgTFnhqSZoezGKTIX
1xETfsGu+FG4Obz91Uv0gUGHd5i7mO7arMFliaHXlnb1L2Zd41PdKdICprH81PPMUrYXxRfPldE+
1HARIfZK/enfP/1HnTYvG0x1fPDIRwLvxh9EG7JZZDyxHTl02D03cJDEuUySjDXOFJyllixNwAcx
J2VZ9wfJSPJRf4kBGJUIbZTHNpj//+Fns5Ra07Du1sMU+RrQL5I0Iog9AKIyc+Uh5o01owZn210d
dZ7afKfieImPTWID8jczF2SD8JuYPJC+JQXLNimjfJpqJHGQ40OOHUprceVFVzxr29i3KvHt+uCJ
Kq0ghxMaTuneI1iePXjM7C/ipqC8YyS3D2U/qUM55Wm68Vn2sFBhKRPtVQ6p9qGQS/mXiMKbJ3tY
xXl2JuTgyzDaTwIzNjCbdfwRIF/aMsBt/0L0ap5YbNw49dVcIGOZ4OQWekzIGUVKOoI+d7nU/JJi
8Uxhsg7kceVxunNHtm6AVf3q2zoTz71sKLGd9jNDZpzgOowIKCijrv7RrC16dG8J3Ccz5chcWNdW
00tZqGk9eiEyK07ovPsazSkOY91Z5ytKFdTkblGGhtF1aDuGqtJhgB3UuXdopmH4UsUwLP6ksA8/
6oRuv3bIX/4NCHGzMf6uEwqZ7S5NkGDnlCCLOWPhbGI/Ovtc/n0wSm9nk3X6rjLor/EgfoZ5kxza
Yr2H8sN6uQmnR1I5zB/uxn9Ib293Y0SGToCj6D928N8/VsmIxGdUOB8QnfQPvMzc96wEzR0CY3nt
bmnQA3fDhoGCghRl8uA9im2+DRDpQmQtp3rjW8Dx//54fhTf8qF4NLhGPtgoF5TI7x9qJJzWuJjy
iY/qi4vK4KHRHxBiUXIobiyt5jlCYfMn18HtyftNqwpwAdMGajTcrynEqN9/bJyMFE4hyyvdM8QW
SlN51qF6QDuPfAR/MxszeuZXZ5DiMoTTX/w1pOSm7Xoq4sQ9KMfLnqLa1ftV1dRK/35R/q9PB86D
szbGSO9+vIE8xM81W0/vwAn7aOtWa9iuzXDf+9L8Ccv0D1cl1V4YI2vDU8CdgcLj90tRslQuA1Nw
aDtj+N3oISR8TC56P06u+OEv1GoDieR7EfZkv3UuE3DZJ2yj83X///u1EzBF2DtRSbpke940i//l
6BohT9rQLYmlI+X1paZh35RaZNk2Hdbqx7//rH++FlIf4aPnIsvEbPzxaGYWaVBTlOuBWALa8QQ5
6KadAnaAHUYqDp66/GxS+nxDMfCHn/0P7SWK/Ox2xRFC4tRPPpwPek5ztkzc80aE5YttGPin/tQQ
Mq6l3nvEDZV/uKF8/+P9jneeCbaPxQqXA4FYv19az5Rr6vceCZ6mkvwGARqVHEputx+Dhpo+EGY6
myJ2J8R+NWlTY+t1R8ZWNPa0RO65TUMqktY1t9hCtx2jJ9epiSr0nJWpZE05wF3D5B+aKLXiLpdE
wkMPJu34gmxMOn9yj3y8hlEGsyQhS/aGnOGm+aBfHeuZu2goaduRNn+n3yF5o8Wl+Mbx316HIrJf
hnRAVdksnGkEA7coxMisTNXNEMvrN9qYAPK5Hgr33hgn+DonRXX37zfZ//Uhb4UH/kT+h7b796vO
q35uGtbaR9N1iXdYpDDLJ7cjQWXrjrOnL5jdzC0Y7f9RwZ7+9xD7Ldrmo0yVS8MtClYW3baf4rb4
/aciV3JVCOHn2HdmODPv6anMwuiFGi3fryzI74M4n05qYVmyse2tYbTkZJ1YPv/J3vcfM/J/n7Mx
XE8+Q/wfmyh2nw8VUOH4onNZNx1zz0VO16EGvHZa+/dRXazJXR/7jbiu9Hz1A08E8RU47qrkTD4I
UYl1wtJik+GCD0h0drPpDoErOws0Y8q7Tr3HwGaR+hZ2ozTHuFPr6IF9CqD1OEj1cLY+x9mmK0q3
PPm6z+8ygWBjE6+aYXE/+0LdN4gakksdcs5dKq/287toZay205apzmYNLTwEwTzOZ60QkCNOA7p2
FLT0WHeI7fXnCHTM8qVYK7d67FTLGHfWy3rtJ5HF1yBUYfDgjwiXRFS58V3BrSa3oSnx33WOoTFG
fht/SvB05zubNZF9QspWzluGljghFMbX4x9uj49HQczr1r0ZNLDwUxJ/PGUXObZMGWcydCd2VjAF
MnC8TDuxlRVuAsEqGPD6bYfITSeMTmVAHkAtU5JpcmHk1Z1Ti8ZncNX0h1Lg41uPc9gPErBLN/QD
cvkPhjBsnS6wtYIwFQlsexyLHiMq3G5GIzhT/3CA8CL9cCQC28B7AlCE1ob6I/nw3uuWyml0PBZH
lGrJcBN8ed1j3g31ryZw+mUfYIJAulWhBns2mbbvmUkFGQeMBYvHZcKAcqwNrNWvRWrot+cIcdEz
U7fyIWuQ0W2LrJjCa40GyfvSOa2c34ZSDHI/UCbP+77Xyt1HKZuNXWRdyn29wD66zzum7BhX/nPB
O6BfD6ubF0SVc/WrfTLbQh7z2jp+wR+Lau/diGJeTlpDGf+UeMi9N3aAursJAZh4p6y+Ra05WNh2
t3Xo58zL059jlzNFKbwEcF3BVI7Crh0XZw+XrfnqN4V3dL04jy8S+LnaYsrK3e1Q41PCWA/BhNof
QjySbRWxLqe2OrIAa0psmoshrpSugMiRwJnyT5ol/ZHIdXq+aGm6v+fAJSoEzZFK0SH3w1umfAwo
w+CYX31H6Eu/Zlb+zVuDiU+TBab5zHLGH0hdE97bMosq31IOBYoAk6g4F7RPzTk00fQSdH3May0n
z/AcJPn8I+Bk5YjvsMQTn2PMWxq0mT1bloXBjq30/3B3JstxI2m2fpWy2iMNk2Mwu1WLQAxkcKZE
UswNjClRjhmO0QE8fX9QZmeLoWzx5u3V7VpkmQYqAoDDh/8/5zvdp3WxCjdwXaskEpm2WrjACSlT
XlA4X63CNinApv38WqGa/OBALPW/kO+C/NxIGq9qNkMc5xlObhLjNik8eFoPDJbLmYJkHlWdnqD/
BnhJd8hrigbBVTzsXb+saKe2E3VFWj6cYpD6DEZkBys2NsvLNa/BqZuabyFMsokL7jh+lSCTB48D
6xKZ1lA9B8Qv2BsfAjb1LE/Fv7JALvW6bUuM7FBPvtjZGVKbMzlls/2IWRaHsb3049G12vTcH40l
2KHjC/BNp5qGfjJkKjgDAt2VW5EE3euUjbQZS0tyjmygNxgbBG90GxCq9fqiYQFK9pOEsrUxOP8S
kYWcsbpIBiUvNKzE5khl3ceAlfoJ4dJOkv7WZ1WmsBZrmG+WlZZllLcWQSWcjPwlYs7mMSSVcJEO
jzMpC3Qr5a2dInanriMKkozJG+p2RilmFTleVxIFyRuwsaopvQjG3MUu0Hjidclsyvs4UQIV6Zrs
yZIfJ7yZaTW4oTKO8EUuxu1U++0Lp3/SmKhMkTCXld1vbr4Ie882irOOj8M8Uq47FdHslsqnH5zA
AIYREUZ2VbJ90klsy13WOunRs3Ir31U9kW5nRll9DD1AwhWygS9oSJpzLw/IYcEzkbt75cBHOa8c
niDAEsDMG3wxgdoanGOXKHPrmRBglTuXqS1CVumxQvjbi06hzMEPy+YblsJxNJrkkXLs0F7JXk33
plX4MCxLZV0i4TTa7dz7TXVJ4RI+pL/4fnyv7SUJL7Kxy8gI6+nTYFpZ7OfKIoQUyx6GwQ0FNW53
hUwRD5lFTMm2ZRs77bx8IlyjhUzX0uKO81ujKJL5bJ4obSFcy4BJh5JKB5YdfAmbApw0dwMCLsKi
UDILhat8x48Jl6hUOusdlMvUoRJtEA22qOaTS5HM39SLEPfpOHktgeCyvlhWt/zGZIvgbIE7D4Rm
Tbl+0nT/6yPUY3dbIf3/VLInraJ5Nioi2lQmp/ORBKhP1LTMKaL64hKcQiumjLBpZTCcQhKiZpuS
gFY2LBmrSp+LHIPLGfk+6TOmRSwzcSh1Q8r8oh5lhg4QSJtPckhFD5HobBRlpEcxxB50mqaSNlCc
PdUtWCH4ZgKo8oLSZ79kU9ns/DJvcNSRUhvvK/IPCb8K7Gy+692yDYnH8tzbSklaHJWb1Pdd7Al7
25pEzV2YC9roaO3gEE0JhCalfm+7n4nbwmM5louvzi23Xz5pL2Eb4gBzjlLoXd5TgQAfeQkSpWxL
CR8Xot0TWp6MmgyJelazJEndsfdzTCk0sqZQ7Ax+g8gX5SPATUzRfPYSwR6JLArAHojk/TudT0w/
xGTGv5al3/rRAJKI6ScIETb2WuApmbPlYYHkVW4mt7U/sG8jmdMbcf+fQwZb9esh/qRoEW29JU+g
MChf2Ya9mUzXqGCxm35xQa9peswmeqTM49OU3AvZ5V9avVh3hVk3yZlXQdxkwjKAeMsptsSTRV+F
6OwWKtAR3oKBj9IjpaOjp/Zk5RWu/BH9Xr2jweltzZlWjyysST21KrHHbRtUqNCZpugxuzAI4XnM
obvcNpUp90aIUClaFjNNz+aerdIG4bZl7g3llBxO6QLYh2LE1qedKfD2idsn3j6rraCJks6uX3G4
dehfCsV9TkiBilHXkLCHBNHfYVk6zi28BdyUA06wxU7JFQXW13wG+q4IEASYoSNvnoRPBKETux9V
FzgT+uphtG4nm3Syh9hj6EV4fVnUQDdR2wpHEo18ARxpm2WxvLczzDs4vsfp0LJ7IPi8x5q1CRGx
cUd6Sp++GhZ5W4yteR126H0IpC+HX505N+Jik0tj9PcpswQ/o60Q5p00il3rT3hBzck2O1bTpo3P
x5QwrYukdK0HS89heU7ZHr8X5fr+c44uq8Jr0cTmXWCW7s6Htu5v0R4lBNmzdpKYrpqnXqS5u0sq
xGt7y0/qkoY34Cv0rPnq6AgJbQH8J+9zZuXPaL2zlJsImumgyYb5Dblule7ndBoe/cSMPwtrCaez
mEe6S4i5eck5KC77Ji3rV18GiPpa3swyUhK9FRaFuhy2xPbMFZNTTi1M69Q30XiwduG7EP0SjRg5
SfvTzXThc+ShB2wtoz4zjBYMT8/hl9MwAK9rm5xY9wE8b0zHlvAnn3y12vvQ51kp956bMY8VnkMy
b2eGxYO/zLpj+QmXy7HO4XEC/6nOC5sjAS/ewFPrK2Ivmlp4lyqGHRmZAQaHfby4eCQnMharQzDZ
SJ1J881A8SrixQiDTBSQwa51i+2YTkRCtXk50133wiyjp127X6ZWNsFmTpXtHrIp91vGeUdRfzF9
tJx9wDgIpfpglZktkZ8N3cOo5mJhxyjcqLTXClHCe5ZGclY0wcusJyLJpXRWbZawmZo9I4U3SDoc
+cp8mcdL2jnNC0ArnAbWZI7ixqCprAlsm63rBQEdU89iKXJ3KytNLqu+GgiXL5b4VzFK8downYjN
qDNRX1TzaN9ifqPBg9m5z70Lo3LAzGeqmbJjQJ6Lv81LJutLOBhKrUjTTO1YD1Ji47Tlxte89EuA
Tm6cdmHPpHVF7tRwNTlj7wIsToX3wa2lgcEnAd55DCoe0nY9SiMeSYKxjBwTIdnezlpxyS55mbdh
brqob7I6+GTIKTGZnBA+bCpAMMFZIvMEx++cLgbbDeA/u9lAzUtmAe2a8JqwPmFuLdtagmjSebMQ
LeZNNaFO8RDs2FX3yxkb9Lhbs/AGfP6gHoiXs9E07NBHKmM7TgUbRWliTvmkEI6IfTHWjcWyZRDI
1NlufwVC2iiPJQXNl8UcbMrAQ5N+jj2eNbGqydBf1hay2IumdArvBsSRN37tCLMadzmy/fG8yhb3
zshSVxzYUXXM+gjaiOOcUXyUO7Y24bOVuNXZlKRmsOFfcfE0dUBubtMuCWhBjHZl7nyKFuUuMwzc
bK7IesLVXBlm94WnE3PvMXuN5zooZPLRx3y52h+VI3dpnpnlTbqgIrkqocMWe9wgUn+yRqk4jncz
CZBonkH9+EUSjweaeLW8L8BhYwdoRscaaPp43bz3vDLOUBRORUBrNrGwWSK9tNj1N2hTEO4b+hYe
a0tJq8jqO9l3yNZ9+HY6ImG8LS4luSHxk5u49R1iR7ztS4I0gO1lWn4yZ5mSS/Hz8/qPNSR2+qhX
rAC+fwg14201p5KpQB4ghwMCtfoa6MOvCsMeOTgTJnuVTu/BeNfC2fcVG0gh9AnghgQAOiBsnVTG
Qw7fhZ7n4ZDN+fjYOWkasRJk9zrphz3diniIwkp/giszXLHffc8n/lcfTwEAmBilIyqVJ5c7BB4V
5pauhJlqREtDbYC06Fy3fdBu0j2GVie/Fn2NXqpOu0vDMb7+/Haffv7asaE+gnibG0F9dq2efFeD
pnw6tyTpAtDJ6AxtcGxRhWE/do7oqd9B7Wh2S1CPqwYPDT17y/eiiE/LEmsVhP4Mmx2LqrTtntwA
xW7CBOo+gwdDPY7EWh6NVJlPIZd+GXjD+CxYi9+pvP+ASlg/lVIQeDCPdiXb/LeXLbHi2W1MkG1q
5I90bNLjqIkZtZGmpluTXNkzmQXBRWYB0yiQed+Dkijfqf/8cOuh3olvsATfpSMUrn/+3a0PAo05
mCdzSNiG1kfhAXG7MPUw6gjgYbOQlcYe/z5p3PZLGUrzBoRK3+1//vxPIrPAKtorjQhUAX1YjyLZ
yZ2Aw1LVBIyw39NQjqmcju1vZqv08qUVjR7vUa3YftRSTRGrJa7/arMRT/cFbKb+qs86i5x6V9vE
b1Zh3X3VvSrw/KaeLy+k6+fLGTuAedxgCM7P2AL3xr6vYvVVuInHTGu0JGvlDXqYyOitwrxYpmBA
WN4ktd4r1/TiswxqVfmAz8KtPyEID+zrIBtwWIgkJlGX4i95j7YHh+qs8AftRrlH+WM/1KFb4BXH
WriZDLcySQcRon6i4z5bu2GwSyKFOrPf6Ba1YKQghH2k7k7MnQsepbjIyykW75THf+hI+hYdZUgx
wgGCI3zn5F6baGZnP9dYyOA3byckMfu4DpataOz0MUMBcimKejoOdVlvarbVN2DjxSFXa9N8mNOo
NlV99vPnb33rHHw/AdIBo/NGKJXjU14D8fZ2GPaLqqQBcG4fdgFAJ42lzDj2FYq4x57QeAKu4xEL
JLJJolWdcCG222dLdN1SKOPlqICCPk5EUbTn6NlID0S2YzUbd6Ta8QUTdfcY4I+XZ3NMpWinK6N5
9slzQNw5TeKTGkTgsWn1myeja4vsOGUIfguIuEQzlcRNnrk2HoLN0NggXye7QpUBEAOpSxnPbAol
9b5dkcYKmeCQj/4FvgxdHSl7CPdOO9mk9oULRvZD0HuyOWe/SeRU2NaJu8fRro1Nb2TBZQ7o0N3S
QhVPdkP6ELreZmqpkg9x9awsnxyMuXcHjriQOtp9nVE32YR43jgbj9ScIqvvBWILy+6z25kdqn/k
3EOnG8L0ku3mKWuHG89uK0qHVdPeu5kyWUnR5cznHsQf73GwAGRJI3NQTSHM8B4kD+pRj7Xz0hli
UBfdRN1llySA2VC8kty+rxb6KgiiO2S4iV0vCyFYUqbXum81J+NuCT66ozuTQ6vkct/xYhGgBS3E
22ZsCpJ9GRuU03xR6pSD3BBiFs7wI6BioAtGgzAcr8WYhfUWHgOlckCQ7Y6nsMRbzIRzvu9EMLwo
0oYI5ICtcpwsiQZ2SLJuP0xz5pHWOnAJyZB4SJc0YE6UAW63CePSMnYd/Pj0Zsxg2Rxrs2SYC5RE
Y0RYTq0/AzZFpb9hAABhBqvaw+ChA2Y4l7IN14Or1Rl8lvSKA3LVYL5VeWeqTWr43SfOYuyA0bwg
getyO5luZBc23r011MURFZOFUDzwigR/TjocUDvV1j62yLk8VMZkiQssf1x0Cg0uvYZcEH/C0w7s
PMwDt4W9AHaKgNH41U16jE/FrFGKafCMx66Y/O44Gy0aJsOr9GOZd4O/oQRsDu8sX6d7JEiGbHjF
mnKzpqQ4J91N0ObKTNJFgtGCgiensL1bWuJc2Mcs5xUD7W82cNfPY4Ow0rt4HpZ/slKxCx2G0ebz
nNJwPgAq/gywB8EpUpPfEtHq334+J/3QveXzYGIHIQkRCBaArb6dknwjVOSpFtjefIFBxm+nm0SG
+xbD43NWgpCBXjUWF0M41psw1a5FQK49HWiyB8+2J19y3yShG6DmVi8+LFkg0aQzVrFO422IRC5i
I1Rf5mqsLhP8zxhLU/fp59dw2m9fL4ErsO2AnosVmCezKgezOBly8HqSGD4CtmmH+higtp6/UGyV
NuQzk/rf5YAL4fDzj7bXhuebGZ0kEDT0cNZY0YGunbRh63pAEDnE3r5KsdagW8wh4Xa6wioWm2II
ryt7xDeEzhiNa+dJRB6GzpZPU9+IYWv34L4jdosgnDoO1zjynME+43SJlQHO1vLZKzzGmrdQkcDS
yeklwscTJvtADKiYZWMZVyr1Q/g4FJ7Gzc+v7oexT/Wfe4tchCnIgij3dmwY1RjLqh4VNuQ523oU
er7KDHCrZeEoRXhuZNuff6Cz9uHe3k6QgtDqkZ+xVWSz/PYTJVBBOEOyOejZpNwdS3JlgqEER4fF
koXAbXV64VOHKMmsbYkUz9hROdvE4b7tzD7N58itTfwkYDhCGjpeWz5WXeH2SA9SPAIcxDAc+4mD
l2mhS/1olMP0IO0mJTPYNKnSp3USFRyHzTNseyWHVUJLz3PEG58Vx8KdXtvGzL7d47cr/98dKiaY
DP+UD/wQcPv40qefCbmN6GS9CRZbf+zPiFswRiujF6EUG/OVdKtfu/5f/7SIuEXejo5F8HYR7fZn
rphr/fJNybNSfT2LagSvXAfaMfnXP7/9EdM0f3+dqokj+ju5Yu7bwYjEDrUDDNsA5B37NUTjbwcj
6AGbIzksntBMEAbcpe5d3L/Eaw2033bVGRswf/pgknAent0Q+3wfpjccp3ekYWwF+HQoTHsAbPhN
wO23H6vm0VGPYn5I9IO5XCfN7dA32+wA02iTTQeMfnNw59WfA/9aTpd0VYT14e8Psv9JEvM6mj/X
igAzmfTdv7/l3snXen3yb35BN4pnfje8tvP9azcU/b//z+/wyvVv/t/+4T9ev/0r7+TLItH52Ri8
qqv+tXqVbf1mBK4/9PsItM1fkO6GxNp9WwM5X/05AoNfXIdw1zUv4STaziUPj2ERIrIyYZSTofb9
EKSmQgwciV0U0S3gd/958X/oa7hvv9+MP379vd6GtfDNhMgYZPdB8grlEpfuseedTIhYoGxAIDTU
CgfJ3KarW0A8A5VEiu3JNDVEcarpV0JnexKVR0JtNuwMC48s9KKXZ+ySM2+n5gncYwmfbFfJwLvs
ur5bdkiDiarFxG5+dO0Fg0LprW1oJ9Bh1JVlyAEJd+VWF6Ist2DXm8jt3fbVd6d1+TdCf1/OvdgG
foz1a4gTyreN1OONW7Hl3kw0gKqNa2XzA5J0cxOnhEKxvWyW5BAMbrCvRzb4kauV8wA8mCWySge6
YCZcM8wkUDixcns4MFEPQ/HyuwfHbfD1ouVujYh2HwVwEBAGuJtyoXUKNmBgRRJsR+l4YUcEmXBX
O6776jVFbeBuaXFP41vNIoPyTrldEFw891OPiT10etpgceb7altp8jiwtQvyg0IzPwamUsM1Tn8s
kz6mrTOnLUqi6GjmmjjcbfmxWBx5TBGkTxtscKAl/Nwpr3MP/0UErtJ7NopePHWdQydzHub6wl+m
cd4odFvYEkJ2LzsV1jtL2/hcKUOoHqp+6dXcG3u8pdXcCNQDzfjQGN7a0ZVr2KoU8eSzvYfmthn8
gItQGEO+4kh2ryYx5TfoQ5zfRDU4UM1A7gHBxTvkbeuhDNurWZYWkVcgW3m8Az3U0irQcITTXe2O
wbCrFrQPNuSzhJp44hls9tvutqoRbIcDPtwG1+hlYLjpUwMI6NGze1Pshth0jv4wkLdZpCFt76bo
SVwsRXjv50bxyAAvwNGNXjztAuhyxc6I1zNQB0YF3kibt+11PlXtLSTQ5cJWC9kDIU6kYesy+IJz
w1fWI70Bi+EvLLkrtCa9SYqmyXYy7qSKpCFfqGIMGbZQbT24njG+IO0C/ttNPbXWopEUvvPR7T2I
qfQaNorwtWxDTah9Ns2lcDdLP0xXcnWVRBItyLLJ6xy5qOzJLc1mk8/gSFTRq02gVNiAL87LyqOv
mfoZ3X7oTkg9jWDIbwGsQMPAnY8mgzFEmFSwJHR2e7t1p0jLGrJYwjF82QiDqWRTsjZeB5WBmddq
3P7GzRBG7NSkx3YLQjh9TWix1+eLqcYrUmzkUTADnfm2ARHDq/u1TJxzWD/CB1fnwFnKZi9Kml8U
VKVTRZY5ZmKzDM7VjD50i3dqugPw1HG01g0+4Dl1SxGVSWfelalJSXJpqjzBbt/mS2Q3oeV+7Eu/
R8xq+xAh/v6ydJV+bmt4Fv1pmOr3S86//3+LXSU/0WbX8N/vkQDbvv6j/vqPq5fq+wXqj5/7fYky
SEu10LKHVI/WdYAcyv9co/ijgG05dmhUXIjbKNL9uU8S7i94Q6i4o3wjbuj7fRJ/xLrFaQnvK81E
GgB/Z5F6u0Stqn/q2hzAiGPz1pPriSa0rXWN/kcaKGFJFOnjl6lVxYbyZ7Dp61TcoX2li4gyghKs
eOeEclJR+/bh1LLpJwDU51JOjygmDI3S1k68kVT2o1q3VnduTIgqyIGLz7sGVioIvkbMvCUQFqVr
WltpVMEl7e4cQgaFgzISlGRWT11x0Wt+k0TST+OMmyVJMGZfcGftraKjQSs/j29Tq5w+a23U0xbo
qLsB/xDvZCv6p9YkmIQwlbI/I3/D/pJaowavh1It2eNSlRvXSO16h8pG4cYEWxrHSXhXzmX6a7+g
0NgQe6aSDfjn6TGP80MfBPmz9CimYANnskb/BkhsEzYoAFuAHF/n3hJXARDG/5eI4/+db2TIu/Pf
v44HEp2r4qWiZvP77vP8y7/+uf7IH2+iZfFOrXJrireCd24t4P5+XjF8+xefXSTHZUT0WHTEf72J
AdtFnGImRwnyH7xvL+kfJxYR/sI8TUcq9BBT4yb7H7yIFIvW4Kr132EUYxA6eRFJzJnRnmf6qpmG
BsMvaALSYd1+SNnY2HjQjeCSwYZGfFN0OojPdel4zWNMz1m9E2hzQqYWfBcChdc2Ew0jQpm/1U2+
a7j4Aq5GiCPkqrGx0WbQjMykP7Z9qo0HVhLlXaEj6mS61T3EveKAgGPMntJiCj5WXZAi+upLAm6M
gJ3EIYROFtx1RpUu59893r/YYJ/MXev22oWmhX7eDcisO00dGycTQSfM3CuDCEnwNyGiiqsJE5p+
qnF0z1vw3kxfuqXasBkt0BzgH9qgfqeC9Vdfg9mdJ0cJiRt28uQcdL/zFBTFFWL1tPqtdUamDNsp
KcXCN6r9/aCJw2u3bSUVOjusZv1RAmIMfvv57Tjp1dESxDNCKUuQVILG7IdyVozMg/4FcSgl/MXE
OrK1yPuN17NtNC/goCz2R4osGgRzQ4ICCoQkV+fwyuIIUif5iX//69Axhu2C28BxfuiYoh6Tsc6I
41FgGaq7QToJGd5jmZCdVU9hR8SBXDTiq01oUA+YtmJ0DeizFmWc/I70SWd+p4fzttYokPFZPCXW
TPrlOMq+1Qy+G9eFM6d6ih3/fPC6AqQVtapWHtAa4DNg5s58BY+sQMBiA5sUZfZV9K1BFfLnN2Zd
8b+rk/E1cKaswRs4ASltIc07KU3g325hoi/npBgmVfyr3zodhmBhdqFAHwZzFBu9bTbUs679IVvq
OEqgFiUuPC5f4UDLB91kX02w46iF5zoDMKQNo67taDQkZ4ydPcH+u0DEZXgvHDQDaIn4pllHR9Sf
+UuZOeN6jSHqvpd4dPlvj0K3D7Y/v9LTEUnWuUP13aF3KnAV4Nx6e6UG6qWyJZ0XyU9oNZReymKc
63NHdLAjcGtbFaaHRTY4LnE/j4WDWLDpm8LfuynQJ/TPbdtzwT//WifDACsBuyc2YrgmvwkZWAe+
7ycrAUZ6qO1xX+Isy/eG3TcKFuwi6bwk0rueEt5e0MWJERyaYKjke2/GWnr9r0Kp4AsQhmGupHhc
K8xgJ7dF6FijvatbEEONRShgsHA2LOdZfHGhHBZXiQP16bZNbX7bz6f+EZkQur+uKjKC1EoLSqLs
ylQdTCY+iruFOS3PC32VJfr5nVqLZN9/0bW74FqoPniBae5/K3B898L4QdHVXUykjVQGCTzW2iba
2E3SdVdV2RcfOCaN0zsv6Q+DhorJ2q1h3aFw7WH4ePt4+sKZDJ92GK3pxQyuR3NJ0TNmuSFuUHro
Zc8NqOUHzrpuc0ZsQ1xcNa2gptLb0KHfDaY5md6xxzGdrg0WVLpsuU8LiYAtdK4Bs+8XbCg3nMQB
qw0YqcvzpVy9Hmi6xjtPLW17ViZkaSCkG+7KDFpzlAT+8qzLPPZeOap6V3ZnFkjhvMLK8fEgfsQv
pJwJYrYvqsghQNb4e2vT+uVRjAQkMgp2Ljhb3t5La25cjdqg3ecIxsY7AgYyP47Ix3YOAjS1/big
6Z5uRrWk9VeOq5RS3DwQrz8fRt9a42/H0e82XvZQxIP+EDZN7ck0CJVo9inequOUO9bdoNmaR5kc
G4LXiRfywdUhvlCXoFMzeSFcMi+24RRP06FsjNj9Sohnp+v3ZqjTV5EbxFmGRBFOHxABnJO5gKhU
YKyhp/aJLcbhqDoN704WTYYU0U/IGIMPPjuHAkfhABcpGZptL0Qq90WG2Puj62KZWUGqs/pQAI4Q
NxPNkfyGkV12x5/fxW/f5eQurkfIkJPaWiU/lSAN7VzMfh/A6O388gFmr5/s5qIdKUZYsOqOpWUN
ECJDDh1IhzX+Fm+25JmthsZ68men7Ldl7JRRR/1D72fYNntfW8NEBcZCru+icoWEAVrrvI8X/yWf
vXQ6Yvof77VvNuGuSSmOUL0aQTRDlXLrzagmA4i47UuQO+0kG0jXgE02HqZ6dP1VzU9ZcAzfszKu
w/bkTqAI8vkf/+GlXGf47+Ylyf6lVYEgRsBa5vTO7ArNAatvG3Hr8PCa83QR6SX0jfLh58/gLz8Y
bynKFGJWSSl8+8E97a1yHJ0BbQ6WnG0ouuYgQtSue7PEAnMEy4s2uujQObyT8fYX0xBWtNXSGgoa
2qe4Cr+y4UYtzIplsojpQ5kJ/ymc2vJ1AcMaPvuzL236syq3tiVL8RLNMcSTd16Xv7h8titrLZsT
s8lB6u3l1w4qBiPQ/b5IzabbAxzhXI3RJ6sjRVlP3ynSabe5k0v5zkr0V59MaZ6+IltJ7v3Jkmk1
k9JBoPq9hWbT2wMkKOOvHe80Ag5KiThhAqurdwpGwXvr0VvbLLvptbngYogkjm51SJ+sRzVpCNU0
h93eF0NJ+c3rpvX8Y4XHVg3lITSNzNouNkzUvQTcvBL+kDVELJYxKZqmyc3524MQNx2Db+UAsKU9
eQpZV6uySiAUAnKuxGUehOq1gKx82SDqVa8j6LwjBdhkeOfpn+6bgvWEipLCtuj4+UxBb58++idT
EVrX7YULiWc7T1XwsYWR9VGrhowA2O9kOrQSiQ25Wh5Eo59f9umxlAeB/I6sBzaTa6lq7R1+/9an
C9hDe1HdPp/Jmxw2IMlHOOI+UFWkS3lkmTnCecxKIAyjJhDGDXzM/KJGdaKPDvPQzdirEH1b3rTd
xkIB5e1//hV/HKXr7cE2Sm5cwP+dfEP0PoMy4oRvmKYEm+W5F8yflskyzsMwtrpPaFaddItDqX3n
0fzVveGobsGuYH6ggnEyJtwywToxL/THHd18HGSfzNuMlwkAqYUQZFu51fSUh70DRBl8OpIQr7r0
LGnf0a5Y8OjPFlESlwBVkhdsJHHwzuL1F7s6tLuIYjyT/S7n05OFViW42FyNWq1Pl/zz6CRZuxFz
levdbJemR9KTnT2nPPh7Z7ay80IG1Rg5Vrm8p6P9cSJdHc4UY6E88HVOV1EbqpVSCnWaDL3EYCyX
AVjbAqDvOclykKqJLTBpNaB61OooUZDtyPGVzv3Ph8qJxnGdVthRYoLlHLqOltNpJVTZLJrQaPaE
Mi006fLBoa8HJxytSFiOwdbv4vG3ugFJujHgjz1XJKTFsAKK6gqJ15IdGPPVgy4tf3hvylsfxtv1
FaYTOmvOSRSGOSm9fdNw2AyYEZZmz27Ec3bJGBSXhjm3141pygu2FuXDgAjuwSCBWm2F0bc2rUtR
Haxal69t2qDBfOd2/TD5cGBCxkK53KX09EM/H1tIrQgzaPaB7px2A160fYhD3M1bYa19emR77mEo
vPS3QBfTFXa3soC7anJ8r8o6I5el6bl9I5NzQwKeDzLdJUJw18MOxeFSluYesSuyk3e+9w+rBwsl
6qv1SXsIw06rQzYpSBnrQbF3taecbOsTc5E+DNaAMZq5dPbvSV9R05fekVX+0uosSG4rR03tMybu
3tjYmM7nd5PEf/xW7MM9jhV0xx3bOS2dQTRUhoMPbt+ZECjIFu6KgXO2YZPWd2PHReAdh4H4A1b3
mX3hY0FE9Xi/aMRS2EbLesl6oiTcqv7w89v1TSP0ZuRRUGWlBQjH0w7D0xIN/FzYdkSO7oRRtZC4
cbfZVD4dOebo/bGOCfeshsmw6M3oT2X+AltOUz2gKwordVCC38pMQjJestzMr/m5SZwpqxf9pUq1
do8zRLOWXCNjyqYzN+wy8wvtkYaParoA7fo7i9YPKwKiL8wSLJioUCC6nKwIMwEtFG/J61sC/vl9
nZLKcgGUNm53eUAgUb2JYycmjdFf6uodlAEtpLfvsbtqGdb6AjI3hh6r99v3mIi1yWEyyQ7z6n8K
b6a8W7hZocZ91mxQENPKjIim1CNhwM7o+oS5sRxgM0eOW914jfb6Z/2tZpQ5HTUnzA2acQI2Zi2S
DSkq7CAyzEma2ZkJuW0aDjRgBkOd0YEul8epmursKygdo/goVx3fc9awHhPj64zeh86VHnrDyTCb
OYgQAWR2/KFcxpiwA1Mht3t0CF6eajSlhcuj6ZYsjEP4zggpeLlzRD5FBJ0pM0A1+SHys50uUZCp
vVnALAgPOJhzfnwGWk5xi/ly/egY/zG/CrBhdwHQs3AdTBbnKiTTKShyhg4xDdSnVBKsNTGU1pJi
oRPLroOOkOEbczZU8Ctvui9BOOsJP505zr8OZTf3T1aN7q06uh7FJSbxkeSxeYchuomdA2RUI5si
iR6yhIhQECsW6cRuuIyyqfBdbfsEWEm2EXnMndsOY7j+mco91LRwIJP19zje4eAPUHl0yzlRXosv
93hryWW7MUrP086dETrSNg9ZQ3Zpfa7IS49XyZ8rlFifD0I77wJSBG/YrWmN7J6v//i25IrREtgv
y+RTg8umQWBn9zh3w9JcBi9dHokB5By99sMt0sGySnS8nXGLM6I6MowKXQMC6agxQk1EHx/FAr5K
vpdDZsmBNNDBYeAlVEW59ZOTmdxz03AzbmxiQzzgxN/2XPGIknl5pGTQ8YbDU82+hjLLeE7qj3e/
1hC5I/p/JbeEnKn1Bf7jVzVMdW6Qn84lV+/RAK8fbYSk4p6AiGJ5HFXV9teI0uVXj9ZA91AEi1Yv
6ViZpARB5hlQu7cNkohtYy0ovjfQ1pG/bklEWz90IqhBENAYV/6L24jGuAOyvFYw4b2sT6sd4OC+
YDg2xQMS40CQNzSPejtUcDDQWxQZX7n4/Zvji5vrF7+OK7CyxDKz5bhTtgYmC2HTxMBM0NyCqAtf
JFjvPuprc52nXTxuXHAQyMa7DsMlDZ1zG3MtFdNcS9SqRxLcw764suswJuotFS1pQEA8i/qCvqMH
X2KEpNrdjlhlvGqXpmYf4EwMx2W6bEajh81I5W9psMWHOPUOtEgdZoVkxfkQPVGxsnzUc9nWj1Zr
EbWQ9jUzENAI+EsTOoOldn5dakj5BIHwLrHphfwIfj3K1EiMyZHDEte49wGI8WrR7xbjvQnojTm+
EuR1PioMs9xrvRSMA2xZ619zGwYPlRpX1Ja6DSxMk8CwQTvym+SHSOXsUg/Pp3FNikCd3i8qXpeQ
FG+Le4bluWew+QJqWoqGniCB9JCP/8HeeSzXjWTd+lX6BVABb6Y4np4iRVKcIEgZIGESLmGf/v+S
ZPWV1H9X3Y47uYMeVVRIIs+Bydy591rrmyWXszeiIv/x/pY5atT/yOXwzHtrr1E+irvVmSwjimk2
NsXLUOUZnxNe4sK7whKjb7pwk04va3XHs5p3ObG1loG46hitrjs+Q9L0nG6bESsaHXMX4sAnOdoV
LcOCHY9MdbJ07e/mjNCD5yhN9XsBVJS1M2WQoAgYLpQPD7WpRr3bTWlohJuBfGrnFoRbJx4aezCL
g9XSNA7jKKPDuIBEI8vmjhVwjD6Rj7jyJ8ibtEQLZpxdX4ADWoAQfNynFSQAn4S/DWBtU80jG/77
FxZZERDj6wlrii6HRbXM/yANDl8DNafDY1ekIrAQTU4MBvtyIb8kDlvYWhJdVEOwMT5Oz/hGNFNr
XAItISR6z9gw7G5VH5X50W+IejcR1AxoqnDfGueFGtIxI9Eid6ojBOQmuupouzLLIlpF5aCfDANL
iteIJH1w087mA0PqoVH78Uo4yJL+OdPg+uF2JQ/ETufPYg2g4sUr3K4auOPS6fdoAnuwQOKDbs/L
gr2XonFIIVkh/RxDazlXkC+KFyeiWAI8LpEknFIypbSxJjGq6JNq3Z5/yuhl5p7SpddzjQmULRe0
AqYG6T2RtIwHFpZV+bSSkaNdOMMoxAUPrGxP3QxkKLZI61jpz001UC5Qv2iKUJLlTH03mS/0GgfE
w2abc9iLDGMr8YmUdFHfNzaKC28ecck5fdrTpuys7AZ/TjK9YuDW+/VHreRaeDsk2Lm3vRw/a0KB
CUNUv0fZsuAG3vHu6wnRx/abZ9Az+STvW5oNZJZXs7NcXS69F16e8vV+NUqn5Z8FyteLOPkb+p0g
6l/vxXkr9KYqp17vnzJJBberVDhruVRQWfUr9b7r1Y6t3aTMdxNh/zmr841Mr5sBUSMRVC45YbYz
ueoo97z3IVEpp7efTLY7lz2qZ/08pN6iB08wgAyuZV6aFDGKaB5+lCdL7tOm83NeWc/PAAN+WswE
QtznHEym4W8ms6jbvcatkpHduf3EW9mGBmHmJ3gLui5lPg6Cg6bHFMll2/MOhs4ZwquUfVCptmOB
wFRHkPopYGTAHmIqj6HXxkTzxqNkvW99ZDrq54a6Rr96QiJ+g2EOBFWvQO+/AeyddL0teWPQ+naV
KPUGSsh7UZiHyCF3m5OhD4FMUUh4fqs+F3ZnNOVD1w16sSIkyjDz58wmQRGkxhqgEm42w1wmNTnx
HlEDnXU1VHbYsTaOSj/mTg0vSRx6OdPX2deOxM1ztZCrwk03i0h/CyrqkgvZ8Ei7x8Ykhsi6scmK
6shsla3TWdep9AouRS1GzzQsBIkGP50cAAW6IRUxIpu3KyWzQP9+spgZhwrD79vy4aMssEQh1GuD
k3v4vBiOw8voJhnkhDkvOZJu3ErpZVhkgdAfGrQbz5OjFRJKM9odZqgiR9/6IIaa1Jsj2OyC2/FR
ewgbRES5aS1Xf8kqI+G0vpsItBk/dWGbcjPHqJJJzLOif2ACB5iv48FT4iVCTaAzw3OSKnrbZ6LO
glG75A3ZZDVzIz3iEHn+Revoj/bxI4KKYrc+dY0Cl3HlOch57c2S9RWvCNk9NT/GqoUbhFsYMG03
Xtbvz7Psa33r0sjUb9GHIIT0bp+P5VQOdQBh+m+/DjUEP7Kg9cG4xAN5k//o+qxr7S0VPuF6+gnR
XzMvO6TE2ykfCvu8LNMegmcMf8yEVoftMr2i7q/FA6FQnXyKsiRsvwcRv28zWNJ01SEKoEc/uUDq
mOu3MB/TPDahszTjkRSVkm+MW62veHGoPMkc4Qj3mGdm21nxXIkVjUvW0uaE8NT30XBTF+u6PLay
dqAjDF22dmNM5KRNGTa23BlizVXBsSMuIq8WoObrxRgHUiUnWDyf53Sx+U+1dlWLQBTtDAQpFF9z
QJTXMFbzjkTlif9ZEIws7bYoeaBu+LkerYtMlbb8BgZrBJjcItbEJcC1KQLrQo1hnTefQkQ5BDMT
zjx66DujAvftoRnrxGKxE6l3C6kslOpYRL3+/Wbqh3O+a41a/59bWo17TIqlqIxdZdtDdd30ozDD
IzCRsF/PwmBRRCdTyGWOtVv7rhDJBqGY21p7ZoPJwh4p8zo/Qo0x+WxZK1EmCAiW2oUcQ1WURnfZ
zVIvfBOPt17x8poNPHmvmj+W7AaDNrIYahujZCUmOEw/pSPaxGmHvWvJX/q+AQVH3Dbxl9ZOcRyq
7nIM53goQBelhO57vRc95ja8X5TWAzlZEJii1QLbii158lHEBmYJI9JovMZEQ0tia/gYruTGEcae
dPCK3NQS3iXKeF2uVnWnj21EeOlNjoho/ToSg7TwFZz3v0Lejhvi9a9WmNFbRrH6UMYBpGfJeD+b
ep3UP4uwKFQPnfR4e3NJKtF8kySz2+95aCO2dB4Uisn17XiSQ6zQV6nk35wPjaP3emehLeLE7ydd
Gz4LV9NnWRvENlrsBAU1jd8kh4z9vlwgwtA224FULhYKCr+ks5AMMsXMIClXva3EJ86JyWjBqXdz
CfCCfDMWzA7oCy/xAtaG/0AP1BtwEKa8qaxXASs70Cw7Uc9Ygf1Sbf26eKtJk0pflg+9hEkgEDVJ
GuoFL5yGgD2jH02+YdQMI9fUlo0Wi+SV0chxXwxu3hVH32+yJTxEqMrINh9M2d46ymlt7vXAZWPV
4KmBElaQZ+dZzcyk+mMbl34+s0Yunv92Xd6PMWB4UquNfd/v5bbrwxHptWsoVjZzjXjKNkSLrfwr
cDiuS9Tm27IsqFs5IL0XziqNaNl0hqMFOZIYAtaz6n3JgwEIv/TwsbkmjSG4IUVokCcUy7SioxLX
CWBOyuL3ykeoRK95zmLqUsEG3KVJBe/lekqmFetuzbRGHyhgEnrM6x3darDw57HThRAZ2CDC3tKF
ltnaaweQXBgkbk0Nrmz7eSH2aVoPHhd4hpEJBTO6M91W1elWkmCcfoc0qxL4gVDRjgCRDQinY26M
hI1HPD/ApV1CCpZNSovC6o606ApCF3Nl3rfEbM/P2eRoHRShKmZOVMkompNN+OnyAGUTyToJZM56
SBvlrPeUVmtrHAjH92ZxttB+bMH3EWpWPMxtbphfwOVZcmePma0JmEWkE55Sa+g7qNpTMdSfIPes
5M6L0hHhkb437gqcESBDdxAY3RcrKWf7ZJBSk7/mIHyYJqzgNqUzY3mCwbiO/mkl52O8I496SK5H
IGS8l71Mcy763FLg/UjWETbD1u9DCQYHyQrcjLwsGu+41KxY+LCIs5IOTHH2dEH0q+zBq5J8JSU9
Mq4cxWNApMzeYd6oTf9Z24PIfH9wPqpsygBd9bw3Cd7PKwYEBR4mwlQ5VaZRQwEfOBzeJSCnAQEd
/FAZ8FD27wf1lO9bb9+f//m9hrLf36p5WWk3TnSPeDwE4svi5f3IXSSrLjU/6tyPVyLwRl1Wt2al
q3DDUa35hbZB89qOi4A0Sqyubk2tTthM5AoGA6YektOTibThySbAHza1wjjwVo7o0lrkrV4t+mLt
8gtFi4wgWTskSzGuDLOuzoJx9Qt/S5CVXjLo6epzkMEBgV8fuY3OKi/qKtGHGcTOHHBbAgcoQQcA
SYgjE+5wTZQU4VH1thADrE3WpZKlayXlISJtYhazAOs1T+U9r5Sf+aRNLZ1JODJJbeqUuEs1XXED
m+kqLchn8GNhOqtJ+8RvVyJ6RDoDDAex1n+nlhjyVyhybf4g8ojgjLjvSE4j/tGwQF2oAG0PyYOB
37nDZlhNfZ4iEVDrnlZJ/NZzM1W6/TVLEj2/50hIRH5I+mrk77mYO7hsZgqB2InrZjTJfXtvHgXM
8usO6RQKR0JbDeBEOqxyNllIOyoGaiOS+fifsQ87/0o5id4JZsuW3KqPNYw3LqQ9kfUan2IKeJfF
dim8BNqn5XVGWd20jCK5Yf77PjSY2L+h27+X850JXpIe1RLo5QvsJLUoxjBeim3DK4HB5c9NWjed
uOx1oZ+BwvJog/gTILbusHgm0kWapmFjX0g4VvriwAXnfgMmHLnRdu/ohkbrN33PL2OyB6JnDpwR
Q43vEYcnz+YP8SBN4BJGjVEtPDz1apUEPNpDVGDkWd57AMBS6ZgQdsIh2mhn3h/gttgUNpGlFnUK
1Tiaj2sj6LgjtGz8q4CwMC4bdJN0uk9daxjvP/ZUkwxD3kVnQui57EDCNMtrQjiONewcxFz6ohFm
xrUGUqEvGiW3vkxJNhuszIbJW47rJ12gEbEF6l2zs+wFfnTuuDSDNwEAaS6GCTWwV8QYzOUgd6TC
JAakxGaQ63T+IW1kGKsrDRoQBR+o++jl0YelclAq0IvIx2ExHXEQw4EY/GpFViKncPa2oh1nHmBF
huByCFoH1tYOkSW41U3Xe5PuDqU9HbGjsJuJ+2IpLMgY07o6TG18S2AkkdyGNZ+JZl7raRocsHhu
XYeAg6+QGr4u8Cshue+idvT/GASfcgQQcGgq1W6W946aIL/DueC6181Vqej3fV9FmWJl9ax5vXIz
exoJbo/CabYf38Yz/5HR+f/Fg/qLH+jwvb56qb73v5uG/n80qmprzr93Hty9IHf6x4343nXf/4EB
4R+XUEi+l/UvtiD6kP+0Inj+Hyaeaa1lwP7DpJUh9YcVgT9CqadDrhDkopv9pyXIDf7Q3dUAjwAD
bCv62bfq/8EkL0CbiNtVWxTs/8SJ8Ltv1WNKj8bI9PklpoWw/fcRuWsMhBvKMTtkBDofg0k88jv3
bV9dBEIRWcMaH+frgo3PUhkRmZ/o+p6vMgn34ZgfspI/QayWHcnOBYJnOc8eOUfxYLY7V4bQ2kR1
DsTjjDbJ3qzNO/JGnqeu/OE2Lta+4BztyBlLOec+JEixmPNvDIZOGGUewqzWOLFZ7eyh5kxKrYuH
Efbp+pCnHuHsedZs3Dl9rbAhHAUREhu0dHM8OsHravXfqyIydonurrRjaOxIvym3lE63fOErx5XP
wrSPNfQOjapNt70nMOo6OEGJgtuU4D+3pl2sl+uyrkfqGE5cLo4eJmybSOQ/Qrq3qCd1soPXPhHt
+RzVAJ6s5EwNyC6mPDlbiMy0Mn59pYpX0+uiA4K8dDdasnn/WKK3yxgZG+GhsgEBnH6OjOu5AZi3
hsWOsyjRJf5VltJi7ZX4xqGc5ZZPsqJY2EpCHujEmw9VNjY3bgvfwHBZU2e8grEdDNshyL8hV8Rq
Vbx2VVrRCXCpPfDIurX1WPUGJ+bpefSXh77nzonCh2gGlpBwkNMa5s2GgSIJhaVoNuTRXvUrgX1Z
p3aVLG+MaH1cJ64T7LGRNqwX0yW5HVRzUyAV2+QL36eIYMROoecc7FUPkayLDujsGR1MKKLtHoD1
E0rRTQ3MhJhCrKu2GJjUruZmdr8E5kgqIgQMJiuZhgG9Jv28nIfwYXbpYBu7aHGLs6xmHyLIjQi2
xb31cV3nPuQ1YRmc0EjCBU6bKXKFHLXnhEir0iM4tUw4vfYF3cUeDneR+fNuIb8oljMfwahGpqGs
6OR2AWQk2Yu8yKG/52w2U0k4aOsV7jVeZgHPFyOYdJOzvDN10KN7mHH5xsJ1DkY5Ai6s1NUSKMXw
gEezpBsGjI6H3feGGIfsbnIskiKjE5IOonvk88q0ZMt5do+w+Mxyi09l3t0EJnc/a9VNRT8uzfd2
Wzz/tHrdvI/bf3aua3nHz0N4TIXE3Wljjcf51LN+k3/4EmtcOgQk4JcNwvzaOxBTBCCuILDHLf9O
Da+H0P/y25DDoO3ht1rRb79tHCzLMEi6PGCFpsWfRocuAB1YyyesR2tSXE3kdisqYx7I/umvv+lv
kBuWOv1VWVR9uLGezff9dUIuK8upAbukB2R+r45HMK2P+9le4EgS9xy/34iqh3FQgrqsLow12P/1
R/hdIaA/gYUZwNQrLVLt32b0WnhIQ85KGUaNl65dXUAcPLUE0EKxBqxW/M3l/o099vaNsbixX+go
QY/v/Ns3dsy+Y/iXHhKO5MwjkKkvD11xrRpe+Q5HF+3M6N4t2gi+1vSQu/6lal7tlrkGGUOFmsk5
E3tPSTTa7kNUG9tqIIFvfAjrcD/YxdFp2qsqag/rN/o18CJoYARLs7NW1iM87bdygSy2TsGpqcVL
PmH5TPvzpM12rEY7M8ww/c8cJIfyeS4NMs8d6wKLFdHf9IxjWnS7vLWQOdOszLLppXWi+4rpblyY
Tndud6uxGSf3W9B2TznnzthlCzs0g3WbuVgEyogGN6D2nLhr2gAty2doPxRLeJ+t5sPCODIWXXhl
e7AD6zA7I9dgXzfGsfFN710Z9N9a6m9CPwJesX9fSu3Kf9y9lOML48CfbZz6H33YOMPgDxqShHdg
53IoebQ/5KN2isw/iMZ0sIyQh+qR0/d/qicLQzX1Fi4Onz/BUe38M/XDcv7g1X8LdwzxulCL/Rby
8VehH5hUfl3OtDY1wgKOShpLgZaB/vp+AVyYmbX63j4fk/sBOeRdMRv1i93567Hp7ejUS6+k/umA
GUMqULshIjyN03CSO5uRceNFZ1XdjUprJC4ixAKk3ROkh9jG2LC5eMuX2uqXczp5SMikn5LbRo4H
zufe609WBCRbCkt+JrFfPCe+Iz/1vrOKOM1q65bGvxl3kVWcg9XIjkGaTkB2AaTG1UzpFHRtva3q
IHjtCLfY2jBBhy2Zyn6+Q03e7Qa8GfVGpKbzmAnDCWLPK5YnmfcoFNg2zcss6VeHuOzKuM053t8S
6eV9a4Rs3S3NbbuJh56s7/3QEe7Lochu6R67OO9YHcr66JS2VxGH50FgLj0UPcd8phtEZrDtN7E1
5+2Xrg7Wi9m2in2L3exZKDcKNwwbiwm6qltDK1/oTwM4d18KiBBnSYlkGzzb9GwPSwJSvneQdlYu
2X5gypc+bL6BYFlpb9P95SM1rlcCN6gI+ctSdV3aTsdXn51LgqmzfCeZt51NzXiQkzojy8uH1Br+
IERR3aco9YiI6GESIXUl5qOdbSK1iVqrLq3SyK9kU92QhpF/q/2MQLCcweMak682qk1Q9VRjnlGa
n1NiAJNtQMLIC+plUB/2GGVHJeeGGGH1NBdtg3BLGseyAgevGpYy1U/dNsntL5WLinCLndGIc8+4
SjzYEfGIef1HgtTzAH0QaEdufS6s7opIT/OySwaH9I7IfR677LkAx7lRniGCGE9kfx4wjwL4R0JG
0E44kttAHBzRnCEckZzXpbrEsHS5+MNV2hMgExSV62+qcO65KEFxxD6gI0QYNdwmrelfFgRkxCnU
7/s1qIqvnmIA6C2oIQ9Egq0AP7IwfFxXnQhm5cyImuWe1Ix0b5dZc1QOnhTIw6ElY8duiHZWEFTS
TjlZnGeet+/K/G4MRHGYQ2+TMhKBD6XKXeXIH/40wHye7XGXMjT/7lm9ieBxeOkkUgj0NE+TvdyW
NdAokwZ9LK1xIO4Ok2pOvoidDc8+Jpg44VtvpeW8tn6HWybzqTHtyNgHfbBDbAZRLPFCg3PBsJxS
HBCxlSFVl1FPMngSHGcV3fZJwd8HLHHP7vq9t3jYw9qudjRzb0iSL7Z1Y7UxjrtI57Ol664L6vXT
qhi4bSojcGFWonzYNa41H+mniOcayd9TRwLQPrWnyd64TDAOhQ+w1C3t25rx9aYJ83obKktgCjWn
a+XO1b6s/AdKWuyO9ey8Uib45KdbvfPULaPHA5R0eHiWsGg2raRXp8EfMF9s66YbiCMHB+3yrC4O
7SIo3USmeFvlsNNbrTcyTl/GzRoa9lnahdmuSFwU+c3gbhxJOnAAmCRmrGjtyG+LNkTTMJGjM7xn
klanMHx8er6Z7KMHe2b6ZoTNwgJkruNuRpTqbJ2yTe7dqDK87YodKb0yOdvsCe9cabgKp98OCGpd
pCfbsAkSdTPTMj6LgFk/LtCj7+aF8N6bOqKIYIYjNpkhXguXUnwylwL92jTflGXu39FnAQ3jTO58
A2gSOEhqLdZxpbV2hxgluVdjsB7dQkWHkDnhtiC/V4cNgTxg1dgTSyU21TIbn6ZRFTqQs1r3iDdz
n4OENWLZldFhhAJyTcSEdVHPpQ4PKudowx/Lg0eSOBFD9L1jnD7JGXa6+WbJc4ipeVeP371Bv2Fz
j2SNtCbGhrNMftDXboqbJA3bx66aIUXlfuPfyTborYsyoH/5d7pmXZX/VLWzzQFJdLWMXteu/yKj
J26qR3TgeqimF0kMWnY2Lf0l0/yXt3Nw2ST3flSjP+lnRHvigPTCPXnAkJy53Q1+caDLVh1xt/wN
wfNft18+l/YZYqzGrxn9Jrh1ARkAB4eJG5D/v5kb+VBmEBSVhykuDfwd+q7jTwXK/3JaesvA/v1S
oFd+M15QxevS4mdfii3JGvBQOOzHLLpqkKHFra8DDXHkCfuM2MghRhGIIDEksD6w4WvjKNoXhMrV
7WMhGdz4TLFu/vpTvdXxv3+qwHL18S2krnnzH/zkkXNy12QwL7hBRuagsU0evXJ6WGtmtA2ShNNo
rfe451gA5VfIWENM1Fa/xfR8Xwj/ynIY7ELZHja1HGMyrqKtS5ZYjE7w3in1MKoffsDIIzq2z8/0
e/T28f9bHf9NdazDzf99dXwYXtT36qV8+bk21v/kz9o4/EOLzfFs0F7UB1uKzz9rY/sPm4rZREfo
ofknHfGfnUUr+IOUKtOLSPzw8KL8FMpIbUz0AgdT4jVcjAzuf5Rxgqv211XDoqjyMd0EfDaS9OkC
/fqqFJihUQnJ4uAyXNrJt+1Ob3wUEzemoKVOKA4AsDz9Eept0gw6YtBH43ZmByXmoNvaelN1Z/hi
crCXUwIukrCzgN03ZB9Oiuww0ZNh2JZO1YZ00Vd7nem0u0TLDcv0XOcoRzBHMVPyhotQQMpGsOBt
XMe8LcLxSVZQ7aNkerGaiQZOQekUzOAO22UhDHdqfwCPKXea/BTT39+Q8F4cxkYb4Q1v77oRZUc/
LPOuC/s6HrLBhnL9VrkQn9YcYYukezWZ96kucByNUCp10aOi1lRbvJWSwym4ohj3ZfF1UXAOF4Sb
e/4Y8/g4L7fQStI1dvq8PCZ6uwvfaq4p4T0cBGkRjXU168IMk4wkQ6E5G9+KthDxD+qEjf9W0SHU
7M+HtzpPAh860OL0nltdCna6KMypDhuqRDA1eYzAzD9A2E5/oOGkmmyi6ApuZroZlsZNtxFVZ1iU
/dYiryMGU0e2tC5OYZU0jG2mp7QSly5JaXu3cr3PKLI/68CQYzuZ6aXMhorTUGi/wMcEPtsuyt0K
tuznclL1RlqrjdS1GPszby6/mJO/fPOCtgcMUvqn3vKXp7o1+lcbeIy5LtLV1XumSORuySzE+jAe
oMsA1SF/agIZXeHszmcwd5NnRNcg8Vinvbo9Q31t0JmT7T3SSrFp/J7MvEhueqjKTysM7lNYYKwe
cR2ch5hNv1HYDEiT/OKboFCi/m7Hwb7NfOkYlwpRiDqqmbzAia54dZFMJKfv0NEXZytqaw9ZYzJ2
mxnCG/ZhEzUVtml5ZO6bNI9JWBb5cVhsaAYplUhsz2qKTajgm9oL1MWaes7FIIdPHD7nnUfQzEbK
YIy7NQs3Zhc+wlS8imh4o5RbNlVTPtqK4S4CngeKyn7rdAvkate9IzO6OA/qTHKsasGpbId+QXJp
ZsGyPDZY1tqn0SjrS691wqPqqJeII+wfZ4MMdGGJ4CvyprzZ0k5f73yMrux03MA09ZdHk0J5P0+V
ussnJS+qykvumVYjADUCyVBu9kLaNEz1hhxaUeC19qei7srruYeUgvfPeS2H2sS8vQItErDD6mt7
IbFrIytH7BnGGY915c83A6LeJl44QvLu50Qdcg+BHI6Mxo+N19923fzDTOApLlOtVVoc9/xwKLer
ZWHXFc5wJkLaw1lWXZcJ4eVA7SBamUdjum5r+q8zyMGT3/ni2OKyRvAxE+3gyH07mvsqdyMOI+Ww
daTBPJnmAtHO7nxvlQvS1nzTB529k2Cdhjw1PkE+vrLz/hshi+q7yrpmPwhgrsQ7uUVijOeuRV79
Z8L1w0xcdGC0yv6qIf3FW3bphOll2fUE7YhoTyq7TeZ6T8v+AcfR+cr5/qvTFcU3BTDuyaulf5P0
mXvWtkR9d4qxgeFtcIOiCVe0qw2SRo5t61ZH8iromekI1dtceF+VQliXz5G/sZPmILMx2pWutcI6
z2C9ZIlzJY1PftsvpNUzRqY53UyXQ4tNsuQQdRGFRfYlj1RyDY4DVqmoUtjJsmx3tiOTfdYZhMEP
vWp3veHsvZoj/ITyOQnOw6ED/zbLV3txTpHJcWLsJSkwzbCxUR+ckqS7m0nH3vaReUtkxXmCdmM7
cWDcOBgFNn0+z3ujaIuzuv3SztlGYCWI06ZUsKDa8KYrE7EbYF5dR3mlU32d/KEKzCFGtki6I2q6
LG6sXGsWVOftOQAWcW3OwRwnQVAdLKuuxS6ppu3arV9LWAlzQ9ZcbDrTeGoQcNBryZwfI2BNowRy
agzjcqvXTAYL/iVDjvHorRb6ocEh8cOsT4Ko8Ri9AXONOavv/aLdB8K3rsPSkEeU8/M3G6Hdfup7
/ybCSHQ2K4FPislD0C31PYDmclMTKLVpqMq3SxdMu8bu0mNF8s+O57fZWIJYr1gq867sjPrT2NPc
EXP7ZBohEXltHuzo+nxjndrPLZK7Fsv1az13eYyBuGLKkbXrnbKiBy8luoqMqD3VQbFdx/IxRe9L
miknRIpDGIAYQm9Sm8ETyDUFxVIDccAki3QhEq/C55ymIQa+EnzTOh2qoJTbelYQn6dyl1URh1Fi
Jzq7+OyWIxH9coTg3LbzHmBkuO/ZK+8DlX5O3LbjNiOXqIvgbpzWJ+BqxR24ynabuNN4gSSzOroj
qZ/1PGT7wUzklhoEiQ2AR6fLDxbYL1KZh6se29XOgs1wTnJrFLtiXk7Klst5FtrWsRymbpO47GNm
EvJFpwWZekSmp1jovmFP5TQ8mugujNvQHGiKqIXQljy5LhLrqtBtADCpCO0A7MZhMNKMJi0VIwUL
U7eyUqmCfuC87vPBfSJqFLT6aLTtp2weesEG1Nte7p4RN+iOjLcyWouxvVhNtsuCxAwejDItOOOG
o71FGB4qLdWU10tUX0vL3ts0R4pSPrB0k7Pu22KjRmXtZkCaO9Vl+d5NbJpIo/toKds7TH12nKPo
0g7aW/TBYFHH5dKpXZrshP43vn9Z487x0YrKLt2C2MKdIU5pJ2HhCvAYdGH2+STjVDyyrb7QYdrl
qI5AfRSccXkswnnadEvbUWv5u8VUzAoTmpdJdg5H6SQzscMPFPdj95XcKUAdYzTfGVN2QykK6NPK
9hkHz6NR1ObW7guXIordzt+W8zjEPPOsXGFSfCXS17priHAKSl2nZTmz5SnxPntTk229BEJgiuDr
brIrruUUffeiQV4OFvzucXa/zswv9ziBu1sDdwmbSKKa66bILwhZM9VAY3Kc7Azp5wJgeSgpvHfN
QCyJiusaqMRlR9TBsFXhXBdXbk9D+rIYeihi6FZJ2TkZkZqmOBPJYpzcJctH7PeTiL4uS4+YNP7v
cen/JkGcI8lfnZeOtfw2gOv9+bj09k/+PC/R+nfcCGsaUYK/npfCiGxx4j6Yzf2uxOC85FqBTjGw
9CEmsHBXf0RCknwfkS5HpCotET2DcP+TYcLboPWXM7yOYvRprujP5/Nxfj0uEXs4lFnh+/t5mQCP
Lw1wWemdKzO/dQymYaU/b7Fkm7EHsVm2j8nUEv2RVvZpnI1uZyFiWCmbSMwSn366jv9L0+MtyuKX
j4bHkfYPx0IySIgz0n2Yn9oLqJQnW4E6O6yTlXzRxg1zY1RFCunHcYpDM/XwNQP0/yd6mGZ50RDM
WMQ+HtaTmRjL3SqYCbbQI++NbOyxDta9u3UNi+LNmtYbWynrYmJtEDd5vSqtFkxcGot1Zb8KP+e4
NNRJ8p2okqjTIgQmKAnr8IXhut3pr7+q9S8tJQZKPkkHCLYYmhIe9+tXxTvhVEguqGNMw7/H/qUm
fF/UGhjogqMvBnGHvmA9hUZhHDpjEF8qrzHGuF8yDgqVDMSloez8WgBeP4RJFH4LmbtTljW7v/mk
+pP8dlOIGqDZw43hP462/f90U5BX2mhmRHbIJ8TveUVMVOhFuy7jsWAwNl2P3RJ+nrMZQlM3utdr
1ISnHEvctqhVOmySwZ4Jf6rFuY8l6G8G3b9HgLy1DMEHAoCg18AA77fr6NezX3JuwA+Li+2uVu1M
48sMN5NVVscKVdsDXdhrlxbvWQ/b5MLrJ+tvpt+hTnD+9RLBBSDDyER2SlgKUZm/XiJsNJHrd6lD
3943ykuJ2dI5S6uwIeWjeEpzeKkLDpFNj9Rii9uB7G+zhvqdfl6ZWpH8K61zQJw2JflkXoCcOpjt
BARy1LjJdKw/cfJuCH03MG0QCLb3pWffOMKbDrNrcbrMnxeMC5uuNvOH2oO5wzZePPRgGzZVMB4A
gbmbzpjuMz9rLgn/oJW/2OsY4/oW95mD7RmJhD3Kw1gHL7mXWhkNebvcA6ny6o0/jnJLinr2GZtR
eTA7E1x4scK0HF160BJRCTYHoJ11FxUgRxdlwoP2wscBg1i85Ily+BgebRHoxdE+AigdWfl9QArh
ltLdtpDQul8nvyqfQ6toj6KFuUzaFTQuH3UzB1EY8zH2rWkHe4AeSJMRCGIYBL+jmvU2At/odlJd
gtwlZ6iJv108mLlaOGn405Ho+vY5QgJ8ZVQlAZZNuByUDecOJ684Zd5cHw237V+SEEURSsmLMFzV
vl3G6gwTU62tG0z2vbI7VX19NcuiojZtPZCx6NJqcDwcnPNq24wGMiZfC9yw6l+Avcy+45YudnbY
jiesK3eOh9Wk6mgIMQDcM16dDuawrE/wB5tdVfvRddlG3VZMo6CX1EfRs5qSL5AKb9bFHNvNOHjO
fc2MZkPYzz2po025zcIlus8nI/yRlk2enZO7gGnLqf6HvTNZjlxJj+4TQYY5gG1mIieSyXncwMiq
ImYgMA9PrxPslqmKvCr++tfSQtZm3fciiUwEIvxzPz6t/ZbspzBLnGAaOK/VjBcXPlsynSIzZkyj
NWZx61L7uJlLw91hvk52bLlv54Ly94zWtRXtl/UK+EjekRDr7+I49VWZ9dxTSzJQK1xU+KMSvsTJ
rOJtbUzGgWN68otBsrMmUobTZPSe56XC71qNz3nsa780/LlsX9v4yrGqlylmCOUSG14tmT4GbuqG
OwSvH9rMLCWc/MOUj80lrMg3NtgmxYySnLiwtHVFbBkj2xA4WuwEucshELZEu0n4IRXtZJ4Ni3Yd
1+l1HjrtVaac7I3bH/JssWi9l+GWcrnuZ5Y7V44RLruxjk8FQfFtnCfeL+w4P7ShS/B8RHRFh4Tt
06TI1j1tVzuI3g2c/y7BThwagCtb82wawvgdGaQ9sdbozNn62HweIaCvKiOjXTqk7j1ZYBCuq6Ux
NrEdzYdmbDjeSf8Xr+p21ToR/Zd9OF7KOVu2WZp0d1D4KNmtavuqtpygZIwT+Cn1jrJxaChM0PDO
nbrJipVTJjqjJzG9FOXkv1lYXg7pELtPGl6HF1laMF4pKTgPAZNb6z4n9gEckQGw0y43lekvp8nw
il0Ooe3Sq8sfdLY/Ri3jItY757yVCvcnnHCrUVrw0Fj0+cVxeFzCfDlWRRFeZ4CDzsm/WuvKd/fG
MiRr0r8unkPKRkivpagZTuolDMqruH/PeEZfMLZiwwlzE6EkmqI90BaxVb7jtTWnh7ka8VBG4Ii6
xvLxMVAl+NiXqXVIi5HHLbePfT7377qzjCdOGE3gLE254GyCXLqK3Cy9Ij5JK4hrPqVyPm9gox6w
2jPBs4i6QW6sj7FbDEEBVo7WQi07eUvkPiaOJzAXjVN5RgjI5tCYPLc+8/9Gi2806dUnO4ryPefW
ng5qqg4NgQlBgEe+G0vVlsfNuiGipTydbbt13ZgtlD4BqsVoEAM1ipLLKO6tbSWSx8p2AUMZ2tDK
TTH0y3VqE3/rooG0pl0aDSim2t1VomuOOizfDVJ2ueY3UaypNa6ilRbR6pJ2+XWdtKCeRBEfCqNO
n8bUSO71rNTfVfYekGLxlkGMoSTLl0SMNeeOeAvwrsg3D8YIBMOtb/vcB1fi93DF1I4qjmS5jYui
vojmtDxkwA5WlSXFRS2YeJVYvS6pMbwulg4rF8W19CXd8pqKj5Y1YThs+ulAAGCrm5U8us14nrrt
pSAkGXD8PUlkqpXWVnQjJk1zEJIu9IlU4j4jR39GmPSIwHZd9jmMDG+UKyj9+MMaEB7Xg5N5Kyz3
4doiRrLRmyTehmn4Vs6h2MRtyOuudvN9NIMK7Af52NRR9UokT94nZpoHid1TWWcBSiO4RrG0MKlG
paHyrHSp4LDs2NqT44Xyzw49mPwhPhCtEtd258WbeKnzbZGXBHGLnko5r7EvgTbUBGtsft+8+YY9
9WiQ4djx3UPNuAX4In5OpnYB4/weVMm0Nubwqh4GGTTk499nu+gviGUXF2kokj15gJLjfzjijpgS
5xfJi/xdRP14gmQcbcj2pkCn8BBi7NWvAO/IlgZXrSCTVuvo94LWcXFoh3DKVmnUsXyBvTP7lRdN
g3c+cGhttloPSv2sgUqiBaUXMfyth1m3GagPmrHrhokySNw0U27dki5qMGokIR2jO+Ir8WbUktLE
gNs10SpHcM93xDGKHyUvJ2C5QzqKM5fMMCkFr1zan4UlEHOJwaBx6PyAqn3py8beyQmf8i2CW3FO
HKxnffIRjAdyDR3hYKty91HdKo8Hdq3ooOtT7W7pc2jG6x7xTa40WqjZ8ogWpZLh0wWxyegdZzjj
cR/v3q1Zsb868TPvOcA0ctdOcXnu+O10IhDP/TBngrz07oQW8Uiqkc6F55q0/5hz+0ghjXHfN8xf
7GHIT7IkYxrMDhbmpPBf9ayz9rgnrKBMPYGLm8IiwQMr4yxg8gPvbtAjRgUZpl2rj+2gX2acVgMF
lgRNLDGhUjFGJ4AyTIxFQBpWAdljOPKE4JgsdV2X3ovMzrWrwu6pnund6KqPaakbcLQErDI09JID
uoCkyQB+rELKXBuOKp0pMrkZxFDNlJQmrE1+kzI3nyQ+CQSI8KgVenjMUGb0jWu35UGW7nhrDXZ9
NPsecpWpo1XEiWHuSUrNb9wB9mk9VcHsQVP3piJKeIzh0fAaK0Z2TxOtnUs5EKEHvQtdw2jWTZgk
V6YZWo8VgtELe20r4H+yvGHpWgjpRKXPBrYSv6yyi8VaJK19K4rxtlEzhL4qH4q6IWTkJ48J920d
MnCgJuAEofmxVZOIxSbxyFZUtXEwpzCz9maoB+u8KmdmGGqa0SfU/HWlnjHicOvyJmSVTfepuXgM
QUajKvcEtUIcJRj0AUQwMCkdKDYYVpz0WMRQIwJbEOs+l/mCm5oujm5vZL2h4UAjUH+dLD41IgvU
jp/kBnoUvcj9ibJen+kepURIZgURfOY7MYOeSk18pkUkQAhdeadVqjQpj+qjHHzWdwH2WRtS5kZd
wwRppvJZpR8YLBlqxuR+jJvSj9ETvi/GUKZZvo7j2L55fjs/xWpaZQvmVm3WzD/zNH2e1Eyr+hhv
xZXEUNfivnKTigPwAk1loy+d+ZpiXTsw3oguOpcvOwmH+wjO9b2lpmljH11AZpAU3bM5KD+MYq7y
jGmdso/h+tfvS49ljWaUGLU4+TCbQVfDeGYpD1qBGQ0zUXri+S0u5IdVjQIkbGsSXWOjGQjlJI3x
tc0Y3MhNuJsCy9uA9U0xJ4540LHD+coZlymPXOzU3WWtfHPcCSx09oedLvyw1k3KZZcov53EeEel
SkVkvSIxlSlfHhFzfaN73TWALRx4JWNYisXL8DH78PNR90Lnus1DIyaC83PFGBWlOcwFr9QYmy82
rRzBdRi0dZT4xbmHXDz5HqFXKzLWhqKFwIT4lQ/9dAla68B7l1UuLLv35MNcKMXg+fvetTuxabTO
LdYwgao9JW3YEvN89BkezVm9i4xuaQ/Slu0F9/y91BPkX3929lbVguG3tKCB9LHyCnAmrRUfNMfv
rn29uB67JAcF6j1GFKgRUq/ZTFrNa0RVzEpLeb6cAbNMOOXXWZoZF1MhynvPXGoAhcpdSQU7Rsvc
t1UDm19s3Tyf3lhRlt3QZhuG2hg6kU4PnLEkeKWRViiXM2rbe/EhYgHe0O6GiYqgOMKRnaX8+NGI
I1fj/erTKZAr42eSivQhH+N07dRsOdl8D+eVcoiypcvObOUarbtpvMPEf8inDotqnd/OlEGvzLwg
1yddDnO4k8p7udCtE09iGPDltQ6UM5sq3G7KlFTcmwUOVhgRq6kxm7PYnlnka1Zzn8K4E6A1E/b2
ZAUtTYzPvHFQX9PB3DVkWUHnDfrGrlzxivj+IHNXnNwsTN+KrGjPitEfA+ZBMVvW9hDhBYRTnD2H
8UCWhhBhdPAbK/2Bq7F9jCdv3CbuGD2wsdXO6Go3zhVX6bWHvHC5zHW70a2EFy6fLIsPskssO2hL
i+3DUpk/9BE20cqYpbctGlcMa52XwQEYuHHuWrq5ERQlnyWpmf76EHf+zxHzjSPG8DCR/M+WmBM1
pTws/R+WmI9/5r80XhMLC1ZwoeJseLPd/87aKSs5eFPCa4hRCGEWZjFqF1QbqeH8BxYyD/mQAi5d
91SV839pvPp/qDogDlT/X56Yz3oUbhyoBshRXB9nzCcdVeQ6MRxcclsORTXKiePcYiHvtlZYfhv9
+HopKoQQrV3bxQWkf1IHK9eSTpr4zZb2iUNddNcpuydGX3d2E57RFfKNL+6LbKpuOXopAErd9z2s
Q3+IkSS3vXmEPLd1e+vODr3AwjvDYZjSu3LOL5Y0j75RGL/In+qKfMMEIHnKIPv/ecWhIZc+91wR
RJxahetgGuqAbbH/r3HLX6o9v9xKoauqWqYDDHLdz+Y6yGxNWnpzs61pL9yrCXyQkPhlWymjmVd7
nJ05ou3unDmVDFGHQzyPt/ybXgZbPhWzuyvZdFDuMfoLpS7NpW6HMnDN8KDodzdwxutvWKBfxVcY
HCZJJ74ORgpMJ/68N6mpmyS9o3ybat2FW9WUSbVXIvLn84Jh9xDrw2ZA8V8VnFkCgnxj8NtT+Q8D
g6+zDPUB6PnmYWPU4n8u+p44TJtV7mVb/EVptgYXxgGMseTW5x2VCK1cxT7LtKGtvR7aZCHOzdA/
TpHzquvjWRVNxLT15QeI5u9ouOpP/0M1Z4AB9gFVGt2cx/rTI5h4MQ5yURTb0MycnsiZy5E9skhT
dH2pI3rJBR+5RLQcTWe0N4W0rW/cmgR8P30IVQb0kbtl1APY3WTR+126VyK8nSR+si3Y271rwKFf
gHE48drHrnDQTPIRq7hZsqsyyYtn0IJ34bjADtBKhK+SyHdAiQf3jZ71G/4xeURw0bdkie2tJYjj
hz1WIyAda48nZOPL6o4zzYEmzeyJyYY5WN6d3YaxFqDD2oxnC3MYd2wQhRkABkpkUOH16c8xWzEH
ZRSjv7mygxUTWbnx5tFMcyrDqs55MWr+M0yF7rHl/x61KtTf0BVHyQi4WcSm5IiB42OumU+USWGy
3wznbStTLNF9w14Cvr6yk+nky4qiPAmFmVzFVTv8ShaOaqvR7cN6TVIze221LiS6Vs4HlqHMCupp
WnZll89bXLXaTk9ENT3ixzPS3Rzqs5qBDD46fJodhNuoQ6V0yxMkowqMPOT8govdWU7uugoYl5+T
ulRmXb17JxAIQTUzvPCUt12Fm7xtzmUGmJLN5UzJK0wpnudkWIZqh38pP7ca0b0TxWcMoFX+Y+mH
KOUCrMdTKdzwVC7+eGGIDj+YkZuHnGIuCK3SHjYgLHCJdRnUx3Xj+M4xps65WNHSNO/LPGTY39JH
CP0Q8sO0zn3yNPiN/VEBVId+146A6QMvksOa4aJ77i8tPXJpbrZvEiLNZdQ7cj5AQJEwFCIMxAHG
SXQFSgOWZR1aadxtuZfKNWYjzB+LWm8OfpRI/kjHyxjC4z6p5wNHESM7IBARPYGc5ayZiYstSYxs
PdQSVw0Q2MK7NAHho0nOph5uBitDCOjBna9xzxkNQfLu3o6cVN+EVju9mja1KysjlUN9zBqCosGw
dHN0sbQRZfV6mtqrKcvS6zCzCX33c6HdRRU1ebhGVOipZmMb9NmAF9lZPIQHxk0ubUFC0swQNsK5
phUrjA+eEmoqJdk0YrZ/eR86Tlsjb2dK3FnQ4y5qx+suuHHgQZQI5MzeFYwmhKecRLbnX0BuED8X
lCOpJCRBGciZRiXBnqq7bBVCN4F+qGSnEAkFyBRSVKJEqRHuPTW+oXs9K8kK+7UZOErGspWgtUh9
Ws9K5IqV3JUr4ctTElisxDB2lNhmFr+6h81VvYZp+agxvFqbQBr3uUTIKJS0hpPhTY88YjNKdsuV
ALcY6H6tEuUiBickW5VUNyE+8LDa19UwHT1LirNRCXtaTG1ErsS+tHJtXIfg0SrLOFVaZAWa2V/O
Rn9uKLGwQDWM0mI6pHoDtCzulv1ieLeaQPdDUaUcRsNeUebapV5ZnNGNKA6mtjMOoKqKQ1d58iKf
knJrMTDLSNL0T6Y7GEyxzSsTqTM1dDTPhPO/o3RQYLiSSSXa6JRmb7VSSwHPLO+TUlAL1s2nRqmq
jdJXIQxeRzHHQwtSebQqlA5rKEW25Z5spFJpaedzd5Dvmh0zO0TcROm5pVJ2JwjHciM/BN+xyB9h
lVtbFzHYVKpwKysEYmCRSizm4LFtlILcICWPSYKozATIv0O7semiLgmIwUdYOR86NIeeE4as+CYr
0rVArLYz02ZrBPXbdTKkbMhdziOEnuwUQuQ7S5TmbSj1GxZyv6kSjk7aWImDNY/nEoDltqzy5FQW
yfWYEI1buR+yulQKu9dC5BmU6k6FmaUsZC3DkJFK1w9x/kOnN5Vk70q6o5uIImQl53NgFTR9tT8Z
u5DON5v60sgaWXLq0rUdZpv+vcPP63MYVXOCZW5y4BBsK1bg6pM1EwcIdFGge9Nybk+uf10W/nw0
3K5WoNL0KFJhPcQsFrsoqsydhgBzbnQTAhOTjEyNNEY13CBUAMWEeYevRdHe03D89JXLQdGaGAkt
ajwCK9smzcHIpFjk/JRbXXnM1UDFbbrpJQfoHNCgklIspVXWeUdZDy9PMIOkgvJ5JwvLuYKL6K9S
Nbyp1BgHhNWICS/v1rWw0gCcsxFEavgzxgCPE1OHTQvCa9hHxEC2HSC+wEgXaLFW/Iz4au0yyLVY
ytRkiVcy7qLEr2DmNfW5XuRt4CUmtUgTTJs6jpddooZUtlW/DeVyBA78mknmpjhHgX3zJyAjhG8t
y1PgFeWN34L9ogv3yurNdR7HzSsUynQX1SbDW1khSjRRYAwJ7duxe8nE9bZUc7Vamj8iy2s2A2JC
EJeps4HrNlFSY6xRfbD+DeSEHEAWhMvqt1nN7xo1yQt1XLL+cLTx+TK7CnclhYMB9G/cnu5Yrrmd
L8Ucx8w6y3ENZE77ZYr0BtYnw8cFayJAxkDC3F9rasboAjs7gCukR9eP/eu+ySesdxAV1zmpJSxa
nW2Ba82AT0oWqtx2+22KMAC0z3hDAOtf448p6OwgDC9qNBpP/NZXkdnYT+w23NOy6EW8Hkwemf0E
Yew+0SgR3PiMXqWaweLGt+6G3Ovrtef3V2HnQiWOAcdvcjXKbaIE+zwfmgqvZHjxGy3BVNdkIGhx
fyZnnPrxosyx/wzBmoZ0g0ybvurgbD7wJCQHnOQNDSJaWf/KHI+fkB873dMyG/G1oY3TLpFhJDZV
gfdgJfvMCFGL7LBcJ4NFUtNYOrhpNIjW7CUSiz1dIvVEEjzEebThhJoxxMwigABybsxLJ3aqK22Z
ejyeir+taCb6RjqTWTM+90uqEOokuauSFNOA0Y7kdVvppg9QNcm/x17Tvrd9P8kVHQCVs7Iyj8x7
47TyLleuBqw0+UtVl/3GWXJWIakZ50wK7FOC+GEfMysSIaPEdGp3btE4F56XpD+xdeS0ufuxdWjd
zjovmtjby8jubvy58HgKeT8/pqwB69buytuprwKrsKczKi3tZuXqXcmSpYfPcwYxgzHleEbAYdxj
/5EXCaGANwyP7DBXTlv6L+iv3nte1NOOX/lyPYoo3EMYp4NJtjVkkck1VhgqK9CZ4TD7KwY4osem
vCAf9/kSBd6czVcpXN3hJvG9Od70iV7wCnSdTSQ6i38tjR3rqRe+xPFdRAGkK/5jb7LIVF2anWfC
S6edLsvpyRgL/0Kveyf2N2HX6RYQ95hNbWyVcXGPRjn9EBytfsnem28NZF9/0+WyOXgGXPWNM9Hr
uDFhhbwleGhT3Ox6dQtMLI+vBvLgWH39fnbWrBu8hefK57sM5+qmzvlB7IAiaCdMNMiQcOJyHJgj
wD8jpmYoNv2nln93HOCGKzZulw/XBmeEY1JBP6GJV9vlc96di5FkZEuGMWFDDe19pTPveJDz7OHl
hYA/MLlcJgeTsF9VB3jikc2+EwrhuginwX3IE4eNWLOA86SPFgp6l7qBUr2ZS9p2ui3m1AhPTBtn
DB+x08hfrPBNt6wSyyi8HbRez7ujvS3OH8gdM0we4A5xIPQ1StQmp3vI0iK6ggtDKke4U3ZTmw16
pz2TsRhhcK0LvSq5Ec3MBx2GDbUkIS0hiRnvBlPjHdhI8hlW7jtnUQkwh7TEUN8uxtg+p11XTBtj
TMS76WfjPpv7fa3PnEImvb2fCl44wk+Xxy6Ryd4c86Jfg+JcdqZXxpsh8mkWGFuMKdNk7mNtoWC4
X+ILFP6BdwJSd1Q29TasIED6oah/gmPEUhoOUckj0+skm0V//X8C4f+TB1Txqf5ngfDqtXwt/lQH
1T/wb3VQQNXi4O25NikgFX1DFPt3Yo7mb5QKVAHSoh91d/+dmPP/w7UFjZo6TjKkNFdZBv+tDvLv
Ay/kUV1jueR3XPgP/wuchKk0ud+1CVAXSpNQNlCUSPcLn4aEa2v7kx3UXRxvfdS9W1PMOKUWt4Zw
Opk4pYbuMHCSsGDME7H2lX3bQfM+tzQdxH2PhQ3E6BAAEHN2XRfVLbCHTtv4rHs7oI41lXaOtxZi
Kg+/3eh/0HyUfvr503uGiVXWFHhh+fx/ihpgDxyKz3wryKmPvSriMDnzCRmkqjAz2XSl81ylrY5j
XHnBRFbGxxknxcqShoOFzk6cHXVI5XbQky1xaTuYbAooa8rFj5jsIFe5/UsbVzcwHusnDrG8lBPe
EMyG9A11bymMVobva5bIaVdb8XAW+/q8CXnhbihPcYOujKuTPhTJvqq0llICTXFyPXNLsCU9a+gW
+UYS/Xo/TNWiiwImEJa/dH45jV5UmHqswCOkfZfLpKWps6+p1PLB2cyJlT3V+gJ6t2+Gt79/F8qU
/Om7cAl5QpRDr0Tv0tVn+80byiG0iLy+pbx25P/RpOPfQ3GlBNtLJhyZ4TYXTb6BSoraMgwPGkdt
uLLyx98/xmdRmCkfpktAdfitfdOwPmWlqxi7/jB5XcBRGGtJQw5MH/N3TXgPsI+WA/chWf39kp9V
YS7pOTQwoXySf0Xj+/MPH2Qc9l0tOqby9MyZrvfE+PoGNtB3F/r67XIhpGfPdRwDvuInibWUrO7O
4naBnfJ2Jby/VLuwciCN1aa9IWiA6ajxzGNKy8f/Vt5VfyTKJc8Y/BnmTJ+uHfLNRlLCJsvCrtoV
spaB50Ld9dpIUKzb3MkyDFcTSc3WWB7UQeObu/xPf7y60RZTFMf9cpdbDSsXwcYuqJzwSQ+rV8wg
T6nFRrlm/jx2BjK4e/f3b5YF+NNPmscIHd5QICCIVp9+0ok2jnoJkybAbe4ckiRqKYXy5P3fr/L1
98Mmm8XcQDr1yb2r//63B6eHIN6Cd24CAQtigz0Pg+bctUyq7W9b7pT7+M/lnmu5RAt0lxg3a8Wf
1xIunNSaKYbiZpwBXLmvDecXFNB0nei6XC1pE7BJwdbGud3s2se//6Ufj8Kny5sY3R1eh4J3ofPp
hrb2wrjM4vKdZf6Ek3quT82L0LsXK+r3RoieA/OBNJm7YW59q2v+y5gSTXMWyD4Ed3d1hLWn97Jk
nYnnv3+2f/gW/vhon37gSKDxEEZ8NLxxR7P0r3y7e+Or2f/9Mv+wTNKWzXCH6R/LE+vln9+AqwGw
wYdCqMCebkXX7rzKesjVAY+CMOKLKSmAmHw1SW824fNqnAhq/f0zfP1Zq8JunQp0g22JKdRK/tsP
jp4QKEv9pBri6ioQiJ0EHq36m7/0y8CBkYdJHN9XQzoVdPnzKgChwTjoA1dJxX00i7su7x5K3rbN
1AZ//4O+Lvoe7341AmR5dL4AMmjK9vXa6ZvAWmSzXyLxBJ8bJCXGqx19Cg7mQXP+5ib+059nqZ2d
gXAEuuDT9+hTp+OCdW8CW/Z3EcG0lRs3b50t0NOsn3//+74M1/jbTEu4wiB2oZs4gv68l3TFLCa6
YRPgacU3DjN57XhVsY5mZKNYpuMOF8FAItx7qqJxDQbc/Obb/MffLWkG/lrbs8n+fno++jHU9Lqr
m6Bx7QufV/wZxOJ0CzVpM839L7iqIIONlCKupNqxbyVm12jf3PN//BBQ1lj/8RvzEvr0dkfJrmoz
LvH4TtWTZek3s2FezEZ3Jw35wNYO/pW7kLp/t2MfEEz1+s33oNanz+uXalMVaggMSvHT9zAUVCzh
q2mCoR0YbwzauZ/p1Q6bSBx0Trlt7ZZJDy49l+bV1URgWeOo7sQbyvCCrkNULGeDRkGRrigAAtlC
HfIGV4u++fsH/frjJEKoW+xLgcQRsP3049S9UsQLA3peXPZ90lveMfW9nWBevloGbVz//Wpfl05e
JUx9P1DDTHQ+3RWCWi5trTmedKcdfmZZcouhn9Cy9t329ksoDLYO3BGPZROuumN8hG9+W7nSNDSy
KbNBv9d0B+TyabEymL5lezVF7CuTkORm1MyE6At45JHpbxxfH/eyyDdUJ6HAYyrFNgT+sczES+d6
w74bIcXJsiC+6rCZICl/3Qx8P3ZOqBN3YbOR3cxoqbfXQp9+RIg0f797n78rgr0mBzC+qo+d++fV
eKS2j86Megl6DlCAHArvmpYSZ+WBhiAAUn63Ln9e/f91PSyXnDw5SOrqv//tHoIETwd6toF/sTs/
q1LduW6j0P3mF/h5SVZXsQ3D8+hUN9We9c+r5HZiFMheS0ByGLVXxm/LlLx0tqS4hMwP+e1vLvj5
0eSCFB1jPmBTY3EA+bQLn+QYe0wMVaGViJ6oIjCDuK9fzcb4YeRov7Rd4CCrwKL//ev74jtQF2ZP
jK+d6/usjn/+paQZOoq3vCnIa+LLkreQWVl3YScAc2HUO5rM91InvfeW99j1bvH1XbpeeR6yAyJt
+GQSjCCmBNf375/r80PJx+KgwBolbDw5WEj+/FgQbDq6Mpo58Omd3UBltg/IxJCk5SwPf7/U5xpY
XDG6R3hUHYDAjFkfVJ7fflLZrPVdjhmbNTCin3Ipo3VkAXGgpxEjYJkFizBxGy/GqzPSI0ZX3JqT
H4U6lY13OEeTH//Nd/ofHTT/8HMg5IhLh9cF+yzj07fS1zZwWaYRQYpivEXuJQ9ft0xaxfLKRPMp
7bEqREkeb7+5F2qx+/0VgUOIlyQnQYclWB0a/rzvaDas51TD0b6TvTMfBtTngyMsaB4tYeR56XI+
ln115uawPoY0awS4yLr7+feP4dr/8DFMA6YSIWMWzM9fSZ+jXka9NgR2Plo/HRk+Z0NyOepmvwtF
9ysbe/cOFqgTka7zo5uGaMw+z5dNYfrxteY1B1Rt77wfsmo/NZSLUKCnfCAajJraJt5pa0t1LbQm
vsQV4lATuxgHnzaEoNLz8tmBOLyvwLi/dHIxdyENdTtoRWTem7Lekk9p1y2QabgxBU2lQ3GqxnJX
M3VbmzODCIZA5gEbxRtER3E0kMJeGexON11R8SF7WJ8pI/fSNB/q0Zpu5nwpVx4gnz2tF86pxsON
UyKvLosWQTXG4BLgtGDCP0Dr2ERQ+C7yjJEDlVSoIi5cm7NpNLL7TFSps2N+ay3fPIxfNnCIQ2gR
UOOUUsDc8NPPUZvrOXV6PKRRad05kX3PTX2rhHzpWwB+iRqOLu2e0WAQzdo3ksjXF4ztCixRGIB4
Qqk3//MXiewO8CJvBrqLe+enR/z13jTCcl9AJHYaf/pmM64qBD49AVyPogA4Nzok6M8nHKrXSi92
8yGQjE4eekOalE4IhyZkPfyRMEVL4CzU2trMtenGpZ/mMdes9C7OG3EW0Z75PqQDP8R00s66gvTq
ij4mq1+DjmWMFqrVLNPn6QYt3VwzjwJFQTXVje60+k5alcFot092f3+cvq4mNg8uRk5fCQKu++mh
zp159psRDxROZZI5skmuGj/xLj058dtx4/BACjJS4QtCHn+/NBuBr+9S3iuwzIAu8R/+BT37bXmN
jbCLcPd0QRhjadpmKX4Gw/GKg1l5zP+ldOUzjXWtuxqiSZA7SJxiBayouAydovw5eUnyGJXw9sYp
SQ5l60xXS+iEKEhkn86Y8M5PnstszZTDO7V2ximNvfbMzIz85I0GJ6c6LB0bDx8+9q6nuXWrJXN1
RfD1uTSMky5yY0/hrn0mvUp10Bb3i1+8WiV5UzDy1cGivvAR+4R4YcQk17KqVC7aIhiGawaWkllf
UZAn1uxY/JthtuVptM3WI/7e4/fH028Bu8ibfeyl5l2li4oiUI1ECe/bPWEbSQuSbuzS0CUTx1ht
ZZWyHmj9m9unuKjGe3Qbam/wQ4DanSsCQ3VKR4GP6cAPpKVzIwomnedJm7eXysJDUKYaqrOQkDuV
AO2wvGpZr72yzzbu2tFyXp2pZtRLqS9vbaOF+ZJ2hnyeGNZCDR0nfPZ9viVeuBz0jllvHnrztTGE
1XqQ4Ee11hTo5CkTxdgUgulzj+VQswbdj1aesziBJCBgbdq6rE9NhJq8zai7AqOeThcE/yldjPWo
3qaSiOo61Oj6wX7WcS+YGN0VHW0BFPjq8plsIiVUdUEbs2Fp/slIDHnR9hO1TU1SvnhWHZ85uL+2
ecX82I9ck5gDLrLBFaoEF2J9CsaoLJ7ZyzjMHBvwPDG2hz08Y6FCY30wWwDO5ixN92ZSZz/1aOiv
mO7RkJj5tOAaY3zKiyk9zraZ7ESajMwQlpTIO1zRVqdgIJ1xQ8TSIFej48TQqizedINPa6PVetoR
rJ3za+pmSbmYq0dkoTnxMmLtkLl28Ks8e00Fdk1eLQQ5OTccireVOzCrAKeSsXfHUEUdsefVe52x
X5BmMTGOdKCa2Q2tg1fUyc72kp60rpsc4zTy9nmDNUTXzLhhgO7DDIrGfD4uYo6uhcumZXGkf55Z
zOaWNLk1iFSc1w5Y3E42+kMDwQtrjXTIO8/htqWglTbTpOyPU5PVm5oKDWaO/rCdGk+8UInHUB2u
V722lyxeT9lcEHkqodlp5XwRagOmEJO27JVe+OZxBDmzJhgZGHRLQmh1NR4yyBugceTRroT/MA+A
tZrQmW4ajf0FYTKvvmjmPNxWA86PYRbckc44dWVELzN62EXozsFUt+OxygxxqqrGW0+RZ2xcv6Ob
NSn6btXgmnDx0jnasZvH+uS4aXPLY/Lci8bauFheNhpnil3XmOLgd5l/1L1E2y9Ol2wW6Id3dEuL
YIpC/2ky0ulmogDzh8z5Miln9baSRfMmQ1++6HXZbco8805zkbsXQoTDRdMv4s3kLfCDBka+urBI
n6STmfjK+U7HNnODfFIhv2TCisVRrTozpB9Pe9Fl9LUUDUe/ORm6C1BOTKuIWhh3zMnZNJD72Rs4
itdJotdnHr7q/2TvPJYjR5J1/SpjZ48yAIGAMLtncVIhBXWRLLGBsarY0Frj6e8HdvcMM8lh3jrL
a7Nq62aTAQQiPDzcf3GtxOnaASl406b6cId2cXjwhijfdBT2Nzo+mSDUsHWBs2OiToXOHBxYMAtp
9NSbg4P5MmbDS1WBGpiY8tZMaw6jonLWOooiNyFX1JvMj5Flp9aI2Yg+KdN1k0/iEpfJCGYSPsD+
IoolwB5Ti0PY3K24NEPZ1Qsz6R8ypVyDbZw+h9B6r6yI9csQFXVTdNvNCH+CVVVVQixfTkFASbS7
urbzuJCEet5jAIOEQII89BXMz+Kb3lbRASKR+QuOM6CbEuNZYRWhm4Ixw3IFTRe8CrCwWfZMxNdc
NXhGbeiyK5m326rxun2ZgA0KbP+6c+xqgyxFuTcoJ16FcWLfKphXou3elnctKgrfp6oOv5ijMd5m
TvA563Pl2Zwsg9gDboIamnaFrWKKqVmXwYGb2hsLoTkN7watHS8LzK3RbKtn2e4sKqzrIooqBJO7
zL6jmFLspzTWN+Zo88ukYtZDZ0GcXQ+qg654htn3sM1QmrpFHmLAFb5x2hUz3EuuiFqmrajSRgN8
8EJZ9CW6DS5sS7CmMfCJBWR6MSzjspt2xaQVG/Thslus3BFhsEszX1ZR9ZAMar/E8du8zpHKfI40
ZfgySxwwdN31m04bvC9CgUCMzBXyCH3d5V8jquMWehqKCfNzkECUnSoGfRw0DlwJ9dfU5uh+d82m
iSWKnADGYvCj8hL+e/RlVlRwQ89C8TlBBRWB+rDHJM7pvluxEj/FagpCpxj8TZoJALO4SuoNgE29
Ro+wUqZvitFl5QqBaRvTHDmlW+lPxBs1wQVJJLf0R/M/pkzESwCCGUp/Tts/mIMYbwqloyrig1TF
KCBPF3pUiL0WROXGz7P20Jn0ZOLCBV3fr1ESMJ56R2+uAP4PD57nFNNm0JTgyssN8ayq4Q+4cda1
38jql1Ik5IktWmsPQ09MoTs7DjeFNpDVxIVtPUyTTvcwl+oVkvTxzonw9x3GBklEVbcg28eIz0VR
8g1rPwebgwoB1ayGa4fufZX7n9W4O3DfqWGLKxqCGP4BIdRbU3bZwulK50IZ2KwdxgM7qo62WJvY
AuWuhrbmhShQIlPkkOHeneiuqvXNKqAD+X2IUKF7BNjybQyNQN1wSKMb21ZzcmF0fKA6Z3cGgbMf
B+TKSfu36VDBKDS587igWm5w6MH82ZINF5hALznlRC0IwYaoONqtjD4Cc2IPN3i9B/Cd5yzIaX3Q
J0EhdzkEvQk0SlputSHc2zzjJelKfUMgTTCPtB5TOecxVeIcTIEIgxp1t73mhxuO7ugwNNNBbVP0
2E18SiKyaZmqtWu1pNRQYsE3BckWMHZKAIXMxzWvXrS69SXz0nUf0JtqFUvjQNb/8FhTWymzaVFg
TrlGGn2dKq25wT46BGmYoQ6Z91/NqMVVAEzVYugLBpRx8MgMxT/SEktgRAqsTWxjC106Jdm17exi
2Q0AFPUaVXnb3LVz0agqg+GLaabhvk58IlCFe6mqosaIOMKmyUHa99hHLbQep522HkDxDTkA0MGO
d6oQLiaR3VLUfb4u8m1YDLh4+tE9mxlDRH+6iqF5I1dSxOt6FDeN2avsfM24tT1toJY4ILA4jFi2
NGGQXce4tt7oU1Gnm6oqgqtRm627aRjegtHK3Qluz9U0RtecbXB5mRkyWLBzblqRjvamUyPWDRvU
IdDdyqGll5qk8iKqw/KuF75zYWvpT69DPTBJKGCtzNa0L4b5B2rVRP7SUEPYEDk2ygGiVDP81F7X
Q1zBF0WYwerKYR/0g6Qe5rcP/J1Dx+7ao0DazFV7rXny0yc8I9GkbOJ+lbNq0bgZyciEF7ilkRjk
yV50obfYQ/V1wTf0vXIdeukV6gTalWKwNiNyDAUR4q1Xe8MmqPEHQ0DU4Nf7n8JEGxCx3fEKec8J
uJ/W79Q+Fg8KPI6LBJfxuw6p151oYvXGh3PhdrrKJSfHSdVcaWo/pCsapgPhUxsvrElP3bIyxgcT
cc5F5OQRLlszKxSzjXppdTrSMoC15KXwM3ykwM9DeM8VVv3ExQ2slVUe6JGE1QLBPQivOISwedpJ
i8YlKgrxxgm6YO0LYG3LHjIdtHAxPSNDU/Sr1HTgOEy+h5OqUjbmDTB/wdKxq/x7hDbg506Jix3g
5yHf+F5vo1sMQ/22LrjnLiMVYZISEgA4NX3YlKjKIhENX8RZ4rGb3rdJpFwkwpgNzSaTBCDHmoHJ
/lqAr1m1BtKOHhw/YL7GcAePRT4NXQqBp5TGhkoWZNZBRbc6VC1AbTbSy6BSxiJxe0PaMOIH7L8m
EW20OIvuwgTYmVZqzjeM3bMvaaegUWD2oZvPZ74WYFWp4kgcLiZwxiamqbkNupdMEEUwLmEo8l+r
ZgZX1pzCbZ3rGZVcWazxUSrRhXaWWSfxW2hU+Pq1tFHktVHOoRc0NtO4xly62GiOYnvLGq3KdR8K
a4tRdbM2x6T4ObK8VqpvyY1nK9YGN7BmJgWPUDZKNA5vZOqDMlfaAuIwYJrGgBUQTyl4OER1VMxM
cnNlVra296KmoDOGTkBBnRsB3ga1zynD1iQEqVQm1qruJUmdGAJIH2hxq7FfbRKdj4N4/b50xita
e9rjVCi/rCzyH7tehD+6RlU3U+unP1slBd6B9wUI6ya765PW39cyDy7wiye2A+hfBQXantLosfDo
M0f77BgwpZfFJBFOnh+pNin0dDh+NZVWLKSoMhSF0COolK686Gzd7QU5XdPgDFUWcbnOdKvdq1Sv
3UE63l6bROL6SlOsNGTxVr6NsSF5JmZyftYfWoIV7iYV9xelBj3q0D5fYncPToSi61Y2mF6DLg4t
+iE5WOVFXPrNvT5OiI6bsN/wwE6Dch33iVtRErnElN5eVEKCtO8bdxIV6a0vWmYRRc9dP+C44YvR
RLlTdF8MPe53RaGg/eHVCes3Q9uIChuGy6nDeVfpqy64x/Y42EO5yDFKCUgYvcSmfVNwni46uyK7
m02bk+je70Nv52kq/teUJKhAjJ/9OjTxOfQRx7IRsJ1ryO3OE1q3yUQKRwXhlU2sEpKcJE8R4FWn
Ysmk5S6VgXzpkLuvo6iPITURgR1zMSG78a3FtHDBabPskIT56dOgh8vmfXN0EOFjYlKDAqd348+g
agoixmKW+lp2nnfhWODMzKbuN5MXOWuh5LtpqjipDeUrmrfAlYPnTJsp+8Z8d+tzfdVEk7keJpSe
SBIct2pQ4mkxkOm9crrvMn5ZYCO/bAZN3eFkv45UelZcUZZ1F3ervPdLqh/jxEZ1onURWMomV5Fe
K5BWCOhQLALIdG45xP2FHVFX1A3UdTzbi1a4EN6PlchWqgWdFKlB61ITaKbJsLgQWRyu8WWATRJo
sAJGlY5JOFxmGPUQ+JI7D77YQiJ9wspqSHMHVzfVB+b+qfGjRybqcZTxtjfwEh7MQw/B9LLkIDbW
XeUX5SqEGOQBlBMOmck0OnLRWuCKbUMZbkQS1XtNJ/eZsMO1CJD9ojQkmlAhQnk39lQNt0ZYAikv
EKu5Q7SgXJR+pF/ZXOSfQ8fEV0fLvky0z/OFESMqVqN5s3FqfDBHo/GXXui1bjQ4xk+2EaSMOdoj
zqVDjBHoqBfUiJY+V8oscxrgekhcJyZSc1onvnSauLcnJPP6NC2uJFi+BeCuL/AKQ4j4YwzMS5sO
QHEhJPA1tyFQ/mXoCC5kTleTAAl8ozSfa3wonO96PT0kkM3WCZd1Dk/sgYox+kVNIl6WTvigD0oL
BjPollbS/Go9ZHUraGO9wZ2aqqZ+I/VOx7bbwQjLMuxbYbf2VRho+Uor2mgLJC698hVtNzsdgU1O
vGCR9W3CsZCEj9445pzasbxqgka/TAo/uVJLJAebEpvUXny1fQ3JrYyUARKgvDSHKmVP9ebWRDj4
q4WL/VZr62VHf/yqIyMA1NcMP5xeKe7yaKBZYHJj8SZt2lNdpm1gCopkcrAKWEhlvYWSml4pZeRd
NkHi/LByJMHAU2IxtGACKKIl4AiqpV9mCgdEoJrhQ0NtBxEOG3j6TzlZnEuJZqLhwb1YXHWqQR7s
+/6qUNvgyaIUcijZE7cW3+Dg92V2yFQx2it7supnxxwDhgsiuhFj02yzaPSvLQsek+Qo/oXavPK5
qET8h1ek48WAhd+3OhXxHZh7SGOWSiHLKunTjz0amwiLt/T5a301y6uv0TRm8eS+XImqtNmKevXV
1+vxXsvCyh2Qg3qoJyOHHtgih9i0YbD1PPIdP1KjCwt61JoOfXHIciRZ1lxzEH7RRvMAWdDnWt4Y
S4iYSEeLIJ9WOkNf4tYV0jir2l1Uvsh6RCC2asPejMiwgAbsmiuEkvGJ7cbgpvWU9DNSg9W2CiXJ
jB37dElLCAp0HrgWDXe4uUHRLR2N+nqsVfLJn0LqEwApnXWXDnymlkwhOqDHih6HbSU/nIrjabJ6
zMEGKZ370oSgWYq0WE5Jajxmo/C/KGQ0Vj46azsuc6SPdKGs7LLMUaoeOB3SSXGWBSpPj2EtqJ5Z
g/+Z0H5HIW+pGtyE6fSTkXyOKTqSn8lNaZbugNw2OGMb4RHOLdvG60kL1KWmsUxaJ/nepNQcajSX
6T0of2CS5S3UoKCwjUPPNLXGmmr2NqDHsIQZmK0U26fWa7Pnyrh5DO1yx9Ztf1YtNZoq6etVHpiz
aUF+V+QlhUAPVloZhHKPIUixQMVMIlSiYHBhOfl6GjCiTLq42QUUr1eSs/VZ9TiZG5nqG2OS8nkc
0PGXLYpPLfkd+pDkI73THdAPLy5m3OeOMr2yVHxdriqYvvXC6NJ0GThZgldmO+yRAhI5U0eBj8pr
/bmFDL+gatVdFj6BAhKsdh+3rbNWW4EudiezgOTW5z5U24jYmDU69GBVTRbTYN+WVLMuXu7ZY5D1
D36QaRdC+N0KjfJmoY55sLWjRHLa9vYhrM092rUJ2uH6ZoQ8jAEd/jCunuvtZ83QUrczxm5DjTpR
FuCeI1d0ibM1+haBJtEU31BvsZ4y/FG+VlpTP1JOQ+e+h70brSI9yA9pN+BgQHPggIqo2MFkxn6W
ROeinMwCrfo4crPRvxntDOesbAweP+6zvPigHjduZ+QYr2BayHUALzpuk/X0oOJA1cs1RlrGUqnL
mVPqPGQxpeikuM48rfgseaoHWi3PHE/kKnqqWiD0RCKfzDmL7n3bdK2SG36iJg8I6uX7Op9w/Quz
gLKadM488zuNd0mcBz8iTPq89LmPn9mgsOT1Iga0mUfGwxhi8RUMAo8ao4jxKwSfVc8RBzPrX4Fg
I9X0Cg5RWhuXhY07waSD9SQnOqdo/LZdJi0A2JqA/c9TaScdR6FmEGgtH3cGKt01ABPaULce90rY
twEiVCgpLxB2S87hkGZY08knBNcCNWJuPiKBcNJlteTEim5CBEBzLdk7OfqOo4lrNhJF1n0RiSdQ
6Q8jMOKlXUUdNwPyc0mfYNGUdnaTTEUCWFE+UXGIL+k/2ld9aOQ7q8SKblJosqWTnoOaVefeVKXR
Q0DgCYpP8EcF5nZBIdsiUysIA6qv//Sq8srL0AfUMF7Ogt5xU6SLlpKuPKT5LP2pjJAFLMR197DA
Ys6FKee2bZr3VGEQse6m7lsVa9Oq8lLsiqMadzpHS8hm0m82jAO0QCLN/DmxdyDvU/c2Jn98/nhT
vAHcob+N2SltRyAN5lvArjPmAEV7UKKFIsdVX42ugxbLFQX42IXbSBGoNK3gvrWVkHCDYY1mqngW
yD4+0wZ9g2cAT6Ej7wG2h86NZZ98WoTS1CJs1XzdjMK8NTGio0Uh+puX9/2PBtL9WDz/93/9zNus
qca7Zz/MsyPN+lfLYvXUPP3j+YUYdfWU8lv/U7U/AEr++Z92v9Au+ie7yXQ+QUZ4gd1CwtHYd/9k
N1nqJ1SHEDYyTNSRZgmif2kf6Z9MQpYEkoCdHaGCP/i39pGO9D3YASArzgy5B2b6O+ym04AA7Ali
EykJ4ERwMC+d9Vedc8WOmtFSYlRBei29lZSfuPBN/raXgDJ3YWOl+4p1pdEAJrcLql7Y6z4r6mWh
TPF9WBfdXg3pIPkVqrrGbJiE04l2DemvaFeOXTbbNAY6g2898sGdXdv5RjfRcfn9VXkZ/qzyOv+j
+T/zYv6Zw8UN/aB5mZx//dt18Zx9bqrn5+byqTj9P49+Ec/hv3bF/L2P/mX98u1v2+d5pdRt8ucg
/nM+/5//rz/8a7mcWXd8r39PrPsfngPdrX88Zb/+sXiqfrS/jlYhv/sXx87UPgH7s2BOzHATCQT8
n6uQHyFJBWZCgNeFMmMQV/5W4LI+zTw6e+YiGOZc1f/XKjQ/ATQV+Czzt4CwYwH9O6vwFBI22yOC
MwWFhwwYeL45tr1aha1OVbmIqpHsMLU+h0Nb00i1x3w5Oxf8EIWDFKnsYm/TqxoysJOdjoumH+Fr
x11g7brQL+7CuO8BQMD0RJYKGF9Q2g6AVxSLfsS6l7jehKAr+i+ZffVqzm/+PD3/wTF0k4dZU//3
f71w6F4fqpAWtTn6E2HRooKRePz0ijohbZPLfhW0cnyiF6h/jk05UrlxIOwHjlM9ah13qxwnJMRU
U32FY8FmVHtwjcyKsauoDIYLhTCQc5VlqhatQhnYD7R1ljv2pZLY8qGig3GftiLOllnUyuUEYgvI
D0aQppVU7SKisPN1og6kXvtJRndHRR7r1oyi4MLTM/pBiEWE3NKNIVw0I3KKNVeYc1icU2TTy1SY
KozDGY+P3NXxVGgt6XiCzcAKc26Py0tgLdpBVcBUQvz6eNpPMT/zUDBhLMBtJDPIKB0PFeapocFD
xMHAGoH9Z4W6rxUP0JRDA86qPcv12+z2P3GmGV9OLL7kR4HGb8Pk2PRyNmH9O7zguQKrESYpmh6z
jB/79y8Kryk+gW+TMFBhsJKbaGyOv8MLVpkOSDEHS6GZyTsTJv4+5GwM4R00yogwiHERlX4nvLzJ
0TCbJ4zB+AQgBkLtxTD+VXiZ0o42s+mjfApFfiVVwF40cddjkf/MneaHHdq3bYm9cKDHxb7u0CYe
DUopr2bsnTDxBuFIHjAf9QZGJga5vzy9itC5tWy0oVatUNVDa3d7O0uf6yi6H5QavUqFah+9kkWe
5RcYI/VnEHpvqGXz+BazPAMPoWid4r/Z/4VWA/tFVopkdEW1CSCEEZfXRSoD3NbQvE0XQtEmYpRp
qchR26Ui8VaI+02fZMoiBeaMWDPZjLO04yhYmWWbLPSKHm6SFEW++s9m+2uzcZD++802n+RPv/L6
KKHkN/7abNL5ZOhE2JkTAZULdvc/Nxs/gvdj647QpGbj9kLM/HuziU/kk7P7K5xfqCHz5f3vzQbL
nnv67DBLHmDD3fmdzfYik/f6NOShHP4alsfsNdrv8xHxarNhV15nemEoy0hqF7RW/GYV0dxZT7H0
gMO1A7hX0mGs1BtaRMmy5sqtLANDVs0ipZy5D5qx/kNOOHouhyZP/vDLhFsq2hq4FRVVCthCaP2v
2WliUSGs8pDLLLqszGQSf+6Y37rr/H+aVbJm/v0CvA+eSScDNBuO1uD8pf/WbNDnzJBKEDcUDQbB
q1uNrX5iXbI8BZqccP/m7//XGtStT+QE3GmoP8y/M//orzWoq58g9iL2MLOo/wxOv5FPzuni6yVI
RcWG60J+augseZOL1eslKKsecIImC5eOdb6UAkVm5O6KzatJeSegnyYgf46C9gRps5Q6Z9TRKHqK
iz0I68JNal0hfKJxhjVPD1qGxjXiI9hMFP4Zlvm7b0YrWZ21LcRLsv76zaY8mKbRMAs3NfR8PVZ1
hUA+rvcfv9mbo0rVOaM4KwkH0Nag7hy/GrbxQUgmDURDsc29oenDt3CgtT+p+fhYc1pg5qgG+yky
wE7TiVTUwTjzpnMYO/mIugFriLyaWALSiyvw61dFXtuhTouYYz0pxo2CXCCFXFi5y8Tr5KMdNvbt
iFXT3YQZLlX+slxbrUo/S8tI85XS6s9MytupJ9pqzAX37nmVnsS1zlFAamZWRg0zrqDWKQZoo6pZ
fjz18185WrqwpCgKaCr/sE0qB8dvrYRqpvq9DzQKLOrS7vNkj0Y2/J9Qqc680Jv1O4uuQAZjO6JH
Ycwiz68n2JCNrtUqdVcD5+UDgiTDF0jn2FPZiIirw6D80vyqi377BSk2kPzwbTUuoy8F21fHg1dG
ZtPlDuJJoWFdAzETt1bTgvSlkL37zbnkEkKZUzCl80F5+sV8HYiP1milG/I5cWRo4nVij9GhSUr7
zFu9WRwvQxkQkElbWasni9UrnNgY6r50laaGqIF0QK1Y1fXH7zOHraO1wSB8KwqEUC2QxDm58USZ
DlMpKgpwjQ5+QSi6b/Vm6K6RV6wuk1ZavxvgoHLoxABSCo2cwTyJAiEhnqbgUM7YlxtdhBeTEeE+
QT8vHZSfwP2Kxccv+M4s0otmSII2ab+YV+zrtRHq/ZQBbaQTYPqIaUYeYrX0zf43o0COhpVuqtww
jkex2kxPTXC8roZYDxX+tl5rKCv8b0ZhArmeUtrDC/BkFEpn0sJrze2r0luPUf9j0Kz6zCBvbjYq
IxAnXlh85OT2ySfyMD4vWZW8i4EkWK+hDagjZ4cLnPaY0iK9ANYQb0t9CiATtSHYKignOWDtM7Hk
vS9nzVWQeaGohMnjt9WzLpG6x5cDXVXg3OeIzYRfyJkFOV8xT3cA3DCWhqbCZOVwOh4GAoVp1xqv
i6RRsbIbsAlR0K31tMeJrbsPygJEthALAeXcD8udV2jfB8AqUJ6RI881yOYOSKbfX08WwYz5Ry8C
RarjhzIQcMZWkjxgFO294unKxijHc8nGexOMQDaBmlVL5jHHhldbQ0g6v2rFIEAKMldRZhi3gbvy
x6/y3vySVNjcUWn08TWPR6lrO85pmBeuV2Xqto2L8B60SLkfaivafjwUF5g3nxKvIBXpLm4ydOiO
hxr5GKhNt4Xb5Q3ZU2bj2aPKbFUAmF62A9aIUCTHdaViB/TxyG83Dcx/TaLvggYTRLxT5qtn+h76
qnnhmuDMv1FLQycWzIlbtJiLiSyUh9bq82cQcfIS+8dknxjCW5qeDM+snPmjHQV0qvvCQipBlSjO
oG5zPAcK7YG8QVPQ1f3yD1VVQCuNXbL2Gk8sYpilZzbpmwOfWUYeg54CHShGO5ny2rP9OkUk042M
FP13iKY+qAOW7xWuk+jvpTn8jZRO2cPHE/5m7TIuhWKOLRvrT3bI8Ws20uyrqG/JnHimS9Ni16KD
L8+cju+MguqB6tDPMAxDOCc7RHFqnDuBTOEoOUKlVEkAy6j79vGrvOGyq1ws0FagXUO5d76EH79L
r+OkiUhm5lZe8hM79uvBhFQXhiE1TgRgV3GX3QRCgcQ+rWk+ykXvmW7QIgZN4RaYBtjMocJ8pXDO
HZ5v9u78ZLBKqcYjkYRxxvGTydKJ7BY1JjftqQm3nezRR4LOlIaIfX48C2/27slQJ5OAU2kHbWpi
IelDu5u0qkK/QDgLXY801NR91pLOfkLhwD6zhN/9yAhckABhueS8Sem6Se/VFiq0XYHCyswyoL0a
yMXH7/fuKM7MDSf1mcuTx1MZi0LAU5oXbN1qrkAYYSUm7/H3B6HfzSWOthvVzpNJVBVZhipoCbfS
7HI1wRvA8L7XzkzYe5+Kyyk1WAqsyAydvIopKt/yQIu6KWcnuGEj/hp4vVyNIPwvgXma+95vOuiO
CqJav/+Cc6WR5if7kuPkeBZReQlbJKFTN8iM8BHBXuBEVS+3Z0Y57R3NO5KiFZ+JTa+p9sm+z+u6
DPJkSl0zUqaH0rZHWh1Ju/WqVDmMRQmUAVLeLkiDwG0UK7myatgr2DXaS7NNp2/Ey3Fn2Kkslons
zWIV2ZO9CuAhPlit8TU1kvE2Vsh+udzjNabXxOa4LOHXwHIZwG7uBai1RaYO7UrBSO9WWEa3BjAd
IzvfqYcMVdIDgvTNCixnuBaNCJaI6YYQXElFYnD9bpoM8VU+ZsVvCqfMU/PSQqYUQn/vtEUyIVUL
By9MXR2nxwP6gz1YXSydch+cd+UbwdPH3+KdxcZipjoxFxM5Xed99SpJ0Yce3JoZpa7S1YorRRsu
qg5l7ijHhRsnj3aldyhqp9lYnVlrc451cpIaZNqEZSj1FKVObg4O8sddD4PTnfCqWMkajt/UTtUK
5E/02WTBr30rq1ZAo8tFXhTnTK3fCRhHw5/sspYNVihtnbhKiTdmmsNEG8xqOJO4vJMuzJVfWvZ8
NSQGTxLNGJBn4dWSURxDbgeSzm3kg+jV4EdvgMg3vx3mOUjoCqPAKjREhU7O7Yn/FNA+TNxuQG2C
xqTEXzkyl04LcjLOA+N6xI8QTDWr/OOF9DZToXxNzAIBMUtpnV7RIPeoXW6qhRuV8bU0kPlJCuCh
EM6GA2tLvYJSciZQvqlbz2pvkgoPnRESYHL548XbooJeA2ss3FxLsRA1QtxGV2rg5KtcdaB4MdPo
/xl05C8QbsZzk9IKjA+zjKwNZmxyV6rlMJPR0h/cY50SXkPeis+UO0Tr6gWGAwuA9MoFSEJFv2kR
FgElGOIafTf6YXD/8QS+XJWPN4RG+WjOrB2AbyQqx2+jibL3Q9/LXcuCa3VHTax/NsKq6A8DwifP
mMige21XSlnfDm1QX3KLkfUSRjYAotQfnC9DMtnL1ho4FkxAs9+qWuusFWVD5amP4MguNKxBK/wM
bBwx1bYxgqU1jc2dGivYOBYQujCW9D0A00PfoT2Jrkv9mMmm3QE6zb+XURRdYGqo9wsPZz7oGELH
2dYfMGhFqfYbZnl2ANm9D77HMB+eP56et7kSuksk/wY5HFipuU/yOlClcoqzCYl3F3cX71CTli0G
3xSPgtrmmXX1zlLGrpE2iKAWhdTfyVB4egrU6FAEVajUeP5wofUOXs4iu8e8Co352nbOxMK31Vs6
41S+uFlRxpD0Uo7frlTDOrDRL3ABXLQwoHtvP+KesGK3+3tH95BWixEqH9ICIYeq0qPr2kK54+Mp
fvve80PM9XxKcAhangSrFH+GWK89QK/OfM1I4JDu23Kyd9rgTxjWWr52UD17+vXxsO+9PKkOUi4z
7JOW9MnLm6YX+JBnUrcJLZyuilyFlIAXpcE+WA1900AHiOzvqE/VgK/rbBOV0eR+/BBvTyMdVSln
ri2Rc5H+HH8ARwmqVA1ISZRMoOovrHCGYzdrxN6jJeRUVCMo3UeHKGh6rH5i68z4Bn//ePMfj38S
yrxmVKHiC+iAYfuEHpt9J42pPnPYvz/Tr97yJIHFRTTtSg/SYYuO4G3ZTNHtAPVkHXa9soqkLA4I
UlgbkCwJlIgcR1dHN8+s9ffelD4FLXXKlBwEJ7urqanVd7o6rzIR3NSdgT6dnortx9/z/VHom798
UVL24+8Z+HHfFoB0XMsz1FWjpfoNrFr7zI55W91CDhS6mETIUgXQIueo9Sp9Ep1TV4ZdkjBHabFI
jT74PNRjs0KCQblsZIjLQDt0N3Co5WWGrytJ/BA/20aC0sugmFfIC8TYecOThbceXfz+HLx+uJM0
uzUBrDtazZqyMT7VMVS6VWBarD4e5W1gZgpeYApgCUxEy4+nAEtqUbYaU5AZRfIgRJldTCXEq8gI
zpQL3iZTjATVEMCKNgPZTr6ph2ML2j5J6o5TqIF2zmDEWk6wLsLqe2Nl525754Y7CYeKztEWVjnD
qQmG7PieQ8X0vR0X+WjnIFFzZiLfHY867IzcoyVx2keqG+g9IdQIV0Wz9wGzX81V6sBcYdHeUF7P
vd/OTZlOIO0k4Rwj1qnuZO+lpu2PjAegG7Juj+Z1jE7R0rHr0dW9vvv98QRVdQYjT6QYcBJis6xW
g36kT4ZdxbQ0zTZY2zJ/gltVH6wpzTcfr8uXy+pJSAWqC8IPfW+g3qc6+oqf67GXK7FLyQBn7Sj+
oynspQ+LLveza0UNAZsD9tPC+CJSyj1svhXWV6tKizdK7l/kNFJXcRvheptheVNsRIJGeOWtgkQ9
l3HMK/f0UTEVIfPjNvy2i6LBy4CTJmI31rNsi49Gt/Q8uQn675Nv1At7bByo27Z1JhS/OyxtRA5f
Mk6qY8dbF/U7DWUOM3aFWvWuQMmfi3cYL9U6ukTi0Nz71qRSKTPPaRu/E51pYtJOBPsCxMk5Oe06
P59Q3Rtid+zxVVSKqITgFDRnXu+FKXIyraC3wFvPOwpZ49MdbMFSz70gdpsYCYSEHt3GygL0sBrH
2vbVFO6bvpme2rYo147WqvAkB2cnkyrGy6yDhZjA8/14Vb4TLbmoEMFecLhoER5POXooKE1MUezO
qh87rOJJc9RQW4nE/u22LWiPOZzM7B9qCqfrv0w6m1I1bx83RuhmasRd3m9wkYudLx+/1Dufk6A1
iygDSze40x+/VKqXqgFOPELt0EtB7JUVAi929PtTR9pH7KcsxiY5lfyr1dEY0wIOFqSq2LU7zfls
Czt8gBp47i72zgshZkAZjK8kbe6Wxy+UI/MWNqXkhfCYfGgVz9l6SGLsPp62d9YCcwVogJ4mvag3
GvlKnuK600RukHYTBwy6jdMo9J3ZRsaZo/MlmJ9sBcfSUAPhak5H4ZQIhmpT3radE9JI0Pp7B8bS
0kEH05UFVokVpnzbSq1UdLvGAJ1n1LDhBmXY5kX9QdiBdxuEhgFQwy5/CcuXuG4OEqg9tLpsgG0L
hTjGRYAeiMD99GDGMMnHzOuuYyS+8SKEwlWDZT5TcnjvKwGRpwhA+Zyyx3ygvkq+WtWMyxp3Q3eg
YbMyu8JcjLKNzxxb8+I9njlBcUxDDh0kCeflyeLWUg/Xyw4Jqbycuk0uCxw2pd26SHnmrmkqkEy5
Tpw5vN4uDZouHMxUAEmR33gKiDFoQGUHoUvZKN6EwGRhw1GlsKzu/uNF+M6dYC4y6zSZZowCkrfH
szgoEdr8Fvy6tsoVt29tY6OJRt+3eSmQxNFhQ+Vlcy17yqE9ykdL06/O6Q2//ZKgjIF+kYUI8Gan
aXTHrQ5cahq6FYWWjcyTZi0HmZ/5km+YhZytEBWo4AMqBvF2moG0LeqGOKwELvpSGqc/tPJ1FWGy
qkzeQMPZQwRirBuM7fNsF3iVfz062XffK+TF1HdigchvdRDjVLpnvsF80J6sMQK1TdWBaMMOPTkP
tQJ7MFPHgKutFG+H7tWArIBfb7EN0xdjlg1Xmd416zTqkJbVJwvXU8S0pyqc1l6Nn8LHj/Pe4qMU
bHNkEtHhHh6vCGkOvVHmJo6TtSm/QbFXN8h36KtggGf/8VBvM5CZnAp4hAo0lYdTQWeJmoYpGhm7
Ksub0m+NoElLGX5EE39hZoZYND56R9Q+zhUP31v3XFtgAQJ4Bf5z2pfSW4RzRlHGrh45yhpHMtxA
qalScun67f8l7Ty65ESiNv2HhnPwZgskmWVUUpVsa8NRq1uYwHv49fNQ3yyUFJOMejZaSYoEIm5c
85puqR71WXqHomjuztWsnu1Yaz7efvid90w5Y8u2zd1JBNumX2OPRAaMdRJwyIgaAwdkjmZEYUkb
/NtL7QQxlYsGECL4fd71ZoNpSRqbs6alZ/iI7b0Um/Y9CHv40LaNLJQx1DCosV64vejOqUb3FbwY
M2xZprF5vY8sE7vkVLDoDE0eGRil8Zm4/IcsD7sP0kiW4IA7WwiSVsBzXWo9PZMOPS1TioJtl0qz
n1bdiHkn8naaLCV3Zou6UZ+QThdhVPMXuW4ZIeV3UFmrL7effO/LWpjRrByjFWm6uTNiLcpMDF3T
85LNT8LW68fURlyAzrR+MC/ae8dcEaujGjkRVeP1O9Yxy63MLIeYXpvp4po5Av+W3rfxQUxY79JN
hIJXxoRopc5iVrF5IjIvCaHAgrxLw+wh1NF00pP231SV3xOujnyR9rYr40FgygBaVaLQ9VMhuinH
BjAobCXlMEAFggQ5qbEQ0vM6iC38jdH90g+2695He7UsAPLAA27JFmnmOPU4OeSXRZmgA2JGgemQ
ymqDdjSNf8WrbF8n+Aq0BMCQAJ7bXLqykyjxKIdsEEn5GCP7kDTdE95nj6GhnuDHXVKjvkNFO8Ac
Ap1E60Wua3cq2yc7af0iotk+Nk96OH22quFye+++RfGuvRWddhY3Dn5r2+LMQm1xJsdLzxnNTk+A
+fTMqVJQpUhG38yFEYxpUz0thlre8YjRqQ+X4WyhjQcSKDrqGvxffs4rUAvfHYi013uhbkmFRMNZ
Soe5OiUwZR6mvPmR9ZX4MBZWdOEAIisF4tYTZjehymsVQVTgUh0Lhnq3X8569b35boa8ImHBzDFm
u/4xhWFNsjoSa9DrhASYS44Li61GABjjbQQ5QAXEjvm1VOPhMi+4QN9efu+0O4wlsB/ixL9i+H/P
eAe4+Iis8mmcsaJqV2rMxsmLz7dX2X1IigWMSYimtCSuHzIsCxJeaWYVhiTQPOz6i2zPik9b2HAz
jryHJqnspqOeP7WoXh68492HpJx8HQqvJmXXy4NfVfNh9Wq2IxylWpxlvTGL8oPMY/e0Wwy81/YX
GMj1V/xWPFhaH9XjyLbCeQdRMW2Sg7yLE7/vHOfT7fe5+0CrNwnvckVRb3YwptZL74j1NpAUG+n+
GdWVPvtjsPtrS1RnHeZkwKc3X60WTgocTEZQJHLq+9FEFMqU1PI/3Der5SeDZHrYAGWvX1s9aZmK
n3V61ntUHKJQTn0JH90/rozX+RsJOo5EtAvlza1WTYbICsaRZ3pWOkClanZtUYSBqI7Gijv3Givx
HIwkcMVbWTG/bwNjaPQ4xRr3PJv28ojkoe4hgmffaaVAwkVU5cG229kLcGY06q0V8Ybsw/V6+Sq3
KWSebIKo40MdQB90lVv74x3HKpx8uq1UE1veIpVwn8ukQue8b3IXBU4TZT5ukP+wCraccNH5SG+y
HItUa8zWd1eYc/1gJs7ANLjND1oXOwcVkBwAZRKBV1TS9Rvj/llULe7Tc58qUaB3OZIdUbGanlTR
6fYD7aQdazf8Fb7Aatb68X6LCVKjhHUpG6iZGrSZKsf+t0c600VX5YPcVP192dr6Qazd2w/c6wCh
VnAcG/56yQbPa9y+6c9ZXS75UystpxjFuoNOyetoZHNvAeOkxiYZp1OyLfIHzGBHCefWMx7xETiH
Gn1dz7aSdrwg1hi/R/6xXE6JaokGTaoYF/qFjHu8b/TcTt0mDpcHS5J1NOomrcQOTVbF1wZx309i
cf4xwmU5SVNnfFGYscmubHWJ7iJmjXq4MgNCcGs0kfX73qhUbOvMuvsYyWOPi5gyDuN5ms2UpNxS
ZvRfKbx+WgBeA5E4cMDkSHeKe2JZrTyHauMgvTfkwzezSVJYRU2OdmNtDL3l4sxUj16hDCYSLmBA
0bIp1b9kymo0tks9v8sVmPMrO/0nXg/G5Go5vf7CKvP3TT0HagEFE/uWHrWwEmukD6MNZALwp5p9
rzqUAPl983Qxo4Wf2jkIG3itnZvfskqWXzoT113XxqPgKwT/9m/EOLrCC3PwXZ4dV+0PU0xn/mWB
IkJm6CcYzUbvOpWR4nqvDuZfmki11a2mM0BbjUIgOWqOsVsLS0zubJnlc5Mv5qXPlSr126VXHnln
/XLfVGn0uRZIfKFQUH/IMes79TPSOWgwqO/qUekD2Zjzi5NYiYwxkDrh7F4pNBsts16+Igpv0/EP
pfhPfavWIQZ9OSAE/IGx3KayleVRHluDXV3VBW7yYJWJ3esUBqHQJdDCZnBRcBTnMbc///kRhjYE
iG51zqLtfH2eiiFf6IhMyRl1+i6QIs1+wXVgCqx8HpHaVeW/sS8KD+LG3iUCawSeNo3G9Za/XjTr
VRwmkHM/FyOa2Lzl4U7Lp/KMguBPRjfyQczYiYh0Ig0wE9whKzX4erkm7C2lMFtqPrSoPUcYpV9V
yT8LPJ2DB9tLvlmK+QHtT4bp2zG6rS5NK0rKS9Nu8k8hTo1n2W4Uvwaq4SV6bbkKY+aT1kItH8PI
fGjUqj1FC/jJaJCPaBs78fnq12yCpYwaoRSi8n3mE9Igi1NvmHEOQQvX4bBI+V2Wyr9u76fdd60B
DVlniCsr6Ppddx2H3Wq4DdCUcU66EVd+X81GsFiYmdxeaq89uXoZwZ2EKwNgcJOLjHbaTyrI37O1
ANCK0gmkSaSXpyRpYs9EcfBU5+DZLJpzXjVpWGOWoXRXpkURqNWoeV1mOcgOTwcpy87uvvpZ61f5
7VYkpkY2dweZ8iKyCzh7OYjSdDVXwBhSbulP334PO+UHPVoSQLjoFgXI9jWgr2Ji08NOgxPh445c
0QctviMhKZ9SbMdOXavXZ7kR0kWt+qPD9UYyj9gFKplx6MpBVKGcXT8u+BfcGCycXUjOBHOO8oSe
i4fD8GNn9v8ulnnS5yQwRfMlHNM70A+PpFseuwPDEPxylPKbpYZ3mZm/t+TBm7L+k9o780EI2Ekb
GE4xSgdbClVjm0YOMIqieh1KjGaLOV1a4AXUl+OfJ3job/AeoEoBg9M2JYUASi8XUkRbfrZHt+9V
XEFtoRw8yw65Z6XoAkO2qThlmqHXb1zO0ARHryoMGgn48Vg7+ckUncDLawrvVijgoyOl6LEWWYjq
coz6u9nI57xNft3eeG83On000KRsuZUbvs3F5F5FEosJf2DNKULoKTieaRHRqY5nw6vUpn73/7Xe
ts4ew76drbCmwRWr5aMw2vJSS5p6pmAsf9Q1QuK319tBK9H+XVFu5oqeYXNfv2hVylKQQJYTpI16
J7Rek9B0bpzUxZkp9fQZUR5RzjOOBXroKq2w3FhXKz58kry3a7xREkda5YqQJAFhe4R/eaN2wqdf
bWjpFqNHgQzBJv1OpwZVdiSggtZq8eeKZA88FUKVhYFmqaV4JMovTPl1+vSjBP5HuEaFu5KuMzZ9
MWcwkmH7UFnFxxlfuNuvbmdr0M3VmRuBYKE/uIlJVlXPSkg8CqwufhwXDYXMRpKfRehMn5Guyg6+
1JsQSPZCW0JBa4MOHPX89YeKujqN43pBoh7tc9ywZBvtqHR4Z+u4CU4pOuFNiNOCUP6aqqU7uIfe
3LLr4nBA6PMyLoPMf734MuVaP8RtcoYOHbu5Fn0wx+KLIrCarfrql6EPH26/3N0FXzuuq+oQF+D1
gom02PVYYV81DlV4zkTRfTRnoP/OLNsnvTaQwbW7Ix7umwgKlhjcC5Gel7weietF8R1ainjgKeXe
5NYcM4T+UeQ/eJdv9s26CvcY8QTp0DcYDEdMliNFPFodKdVdZMjCW6QsPsXt3J+w8vxTRUmslSnH
AUkzdyF0bx0yayTkkYQnE00xqnXzJRqCcGiPIH/rB7mqJjerbOJIMWG/nsW4foyGhTMltEyaDTa2
WwUQ+7G3vEGtjA9ROx71pndeJ9F55QxhAku02FxIk6m3g5rMzEkx5jkjZ2gFHRa8JxPvxHfCOGSV
vb2ayPhWjhKHcR2Hbs+CFEWSmoZ1fA4rVb2Yfaa9VNGk3VcRO7W1Ewwy5j47I0ocPij4PPphgsd9
6qTSp9tn5I1LNF8WZPsquQdIHAGTTY2BV6LRSDaEqBDLOhd0TOqpUvsvhSGgfSK7S5v2zqmnII00
b6Zf4s/lnHqo9miuE6YeSTK27gwI/VHI2GbJPmrh8WlO7DuRlJ07yfLz2KYfutx5rwF8cpPaalz6
CQ80RMxT23Xtn2YXmyfaFInVlNZSXOD7I8vzz8LQoqcE7M/d7fe2t2OYeK6zDAbMBLTrY1731RBa
qojPaBbp7mgU7UmY8mfQMIOPmMkRqeltwbQ+FKLWsH4ogMmcrtebrFxKl86KzvFQ/2Mlmeqns659
ELB1/Tw0XgxtFiegKvEjAbijtRRmAdJd0sOAeOdB8NmJq9yjAKYYwBLitqel0OyuhCQdnZ0KP0JJ
GyNUX9oFYc+Rgjgz9cDOlqOScSc2rD1b6NorZgZgyvULoGiJcqXjqyZt91zgaPDJifr8o8KM8pMS
67VX9LTz3KyywoNP/Yo03oQllqYIJ4Gjp69vNhThYlHmJEEp2iofImWJXYEiPeCBjDmaRWukEwkE
v+nbZGGdkIfPmWXdaWb9kwr3nxrxQzFisZnlwy8zFoyUMsjd0vCDPvUlgmrlt03/DtB2ilRN/cMy
yvbU50V3ivBPvL1p103y5kFIiSEGM395I37X9yValA7vEBIXng9WZwXo2BsHTcHdVSgg+E4MdWEA
Xn8puqAUllEYoY5TDz47WvWkYbYPTvnOJgSDjy37KjLHHbgJ2b0QmLeNiMcwjV88KJ1I0opMuUM3
DG+rpcAcg57KwVbYfTSQ4mhWAYDXtkJEAn1bZ7C06Nzqzs+6U5STESX5QU74tlIka+CUoyBN15g9
t3mBZRPqqc3IE5J8Wr3Xa1NxW2WRsUOO+6CItMynoBcnUEfSZ6mqO69uMvkEZCz5CCZm9MZh0unk
6cb7YelW/2ehkMM21oJ9bZG5k+j5U8KpJfgP28smOaDjDMd3m12maZKEnSTzSTBvdk0VdRhk+3/9
l0UYYpCQE3m3LcBKlGFj1ywim2131lIs1MymqA5C3N6HJksG471CP/ja13tYwxBzZArBh14g+Raz
1Xj9mhXcfpa3hRNfeh3VM/NdpTG3GWreC0cPrY5IGsnpl3pc9LtMpm2OYxTqJdTpvmLhOmiPgCmX
anpGAsM61RoILgHs9jJOGDqVAuUpURT1Qa2wl6OAX5JZZUXzkxhdvwM1qsw8gr0bcJf0P0Cz4JEB
1cST86W+l402xZqTuwVEs45KZAa5CRe7NK3ao7e0LrQJWxDvwdWtbgOgjNZQ8FujaFlQ4+1FJwUz
OmvvMYd6rCPJvixyrgdGquXvi2pcjR/CXzQ181+hHpFlLMP0XBml8nz7k+1sDJvQaVDKv5aSmxQ1
ctqxQblaCqpsrn20iRQ3DgHz/+kq6+CLbBvECPTebSe2LRXg3AuiOWamTi4mdM1djNXrwSZ/G0JZ
xYTyQgTlPG2bsLo8m6JQljCgRFX9pprnSxIOg6eqyXRRc2X05EKdDhYlFrz5nCzL5cOdSqcZhvb1
52yTWWuMic591qPDkyiPFV4oP5eRRvEJM5PxXAGHdNzKKRvN6/M2ezFCCxeuhiGn4o7ywiVcWfIL
QJ/5GZyKxCUsvzdTx/kYDbr4PpWAIU8O2L7krC1q/imONfWnzdxAwTs1KXVPnbT5e58p+eTXuj1L
LkYkuX43NRNSrw6TKIwDQgEJNdOW9BNi1FkIjypxZjfJ4zCC7gtmyW+V1Jn8xCij0EeHDocWW1Kb
9JKaWfRumLvkscn78K9plJBHnZzqRxL1c+aKFOqUqwLRex76Sv+s4N33q+jU4u+0ijBOWSLZGBm3
GAPb2UmoC6Tkb6F3zlOCNozptwVW3CClVGtil5sTGZg1VoAMTMi2yyDin6ldcwJK0SY/pNFRsJaW
JnRu1bL/Yi4zrFu7p+4ul2pxG7zIxDmN1QJDwa4fvQo43c9JV/r3ZlI4AL8Ms7nMEGefc1Dghpsr
qvSoNHoSnrR41C9xrzF7UyU5+x5L9vi1qPT2OdOVBR86uX22mSfgxpI/ij7HPq+xe7lw66Wi4VKM
4eolaTwQXaxPGf2qZ5jAIc53ECL9pnDmh5JxnnPBVpSxn0BJSvIbu61knFAFNs/66CQJzRtnMnAy
C50xgE0afVeKZaj9XlH6p3SIxXxujErSvf+VdSliLbXKxCixYhifle48S8IsMEcqjM+I+BW5i1Zg
iFe7071EML+wGbYFQE0ll2yaQljffbYzU3oekzz/cvvEr+nrdYwDxwE9lqEIfaA3SOWocawpFGkY
RG1VemFc5F5fKurZas3Pf74Smj8kTUxa6R9sEmmyiVptopyuKAIND1Ub/+p6UT/JTpscpJt7z4QE
niobJO5MlbZ5TBpF8TDFrEQ5ENRR3jwsVWh4bS99u/1Mr9ne5vWBLAPBRKPvleh+HVOEXdm2xKYM
qqhF9kfDKlKymFoSD7QLl8fsx3rL1BJQox9HA2wskR+F01enlrc/gh8Am4S6UN0EtrHSsK8aQyfI
I3MJssnElHrCk7PUi8/q3D9Ax8TyMLRHzwhb3H1sOim9Uz40Uvdv5HxPpfGh68K/Ett8MGPN/NVX
uC+0qVYd3Ow734XmEeQlqldaSM7mu0y1tegy/llBJ63WurH9T9bm/Qks7P8xY8BUAYeDD//z7L/r
4e/cMDocMMA0gNBJZTdVsh2FwGs0HNUx5Sz9ITcYK/UWvurFJMM3z7TJ1Zlq//m+o8m+qh+t+kxU
zdebIQrx/GYZ2tFWJH8bOmV2IzUdL/xd8z+8SggV9Iw4uDQtNofJUjrdiQuWcrBDcvsEKy7QDzXy
e91y8FS7e1zhwLK/gfNDir1+LMcQ/YhigBMMzcjIvwQIcEKJtD21i+qcMtUY7kYu3JNkKINf21Vx
V5M9HFzf67vb7nFkR6jr0LTgZG/erYmSxKxYuhMsqZJhUKrmWFROdpAszC2REW0+1RMVSWYUR191
d+UV770Wfavo7fXjG3Iep1JGqxx32OGEQ3ntYhJu30sDSpQYn0Wf5zLFvl0Y6sFHfpvzAXfCoxrd
S/rI9HyuV7YjRBuaCJJfD7IWqfiKPAJXxoNV9k6lshIGMDJgN239mMZa9HJS4LiOpV/it6kZQiCU
HsFAWQeD193nofIARwFLgENy/Tw6iU+Nk5IT6IlZPzGdKtm5yRECaX0rb3YKzSEAXOQpwH6vVzGY
mzskGaxSIH8zNFobaMqUvZNx93hX0G09aAjspJU0x9gX4DPoB2ibozigbTJVxNtAKuL6vTMjrRFV
XXUqS3wo9WXAS7XTULVvtfh90YxH89297Uk0pTZgrzDd2ATVsVJCADQs306Z/LM1w/RBs/IkgH2T
P8+O3sBfbHRfssxPt+++g4W3YQEBXXKqmoWRgJIDVY+yr2pqYV2nojoRp2Xs11qc/S3y8ACyuRfc
IWGgmgiKg0J8U5Z15oSpojrwgZmbIU/QlL6tZdlF7urGm7u4/Ih00c/bD/t6h253FWNpmueEH5NB
y/Wu6rHXDJGPcYLJyP6eTTM/TRY/xM0zLey9odDVwEqj4r5B3dSNJOzGw84gPM/Y26K+MjMrsb4a
UlN/aI3OfFIXTAZzdkegcp1cat0ZvWGo84AJqnqX0UsDXbZ6Fs1ywT9d/Q6LPHq5/VC7O3flLQMT
o5G1FVdqO72cm44XyRwnLdwcJac7TZrFXS8bg7+Ec+OpfSge8AnOvJyy5u72+vp6DW9eKs1cvgYj
UsZzW4BI3CwWxRU3S1c23TsZr/R3yWT37xpLz71FK8p3/JAcA2aMWNvOwY8urscPEmWbXyhC9k1h
ZXd5P9kX0km807Fj87rFHh9UaZHdESWfEIGzC+I9CAMuufkuweb1BGNe/mzYw+S2VWv5DgJxJzlq
8ZlWQRxMLO6ZC+6kyNNh46hojI6nZPFEf+o1hiQ66kHM1PW4q2HoqA3Gtj2V1sGr2XkzCHEgArUO
vqBvXG83uc9qSW7YQEa3+kbamHzKSawdhK6dI7zit5k+IQS8MiavV4lzIwlVuyZxRFf8FOUTYnCV
kvpR09IGmkXmq3mXByV9muD28+3lrCsuAb1IovRakl8vXSbKMA4YGVE7pfkdFrz18AD3Ve0925zk
EN3Iav6eGalyV0XsfjUW6D1leIbCMplmTJp7/S+MW/uPXYU2OwbTkvxoYwJaIL7btijTrq71Me6n
f8yYWDHvDB+QK2fDQu+8/uFiFjbC6+s7KxTtIkVZ51kqtsdNXJc+JsS9j2ExCH+ae4Hk9EeQsZ3b
mmoD1AN8ibWDtwl+kZLp09yUJGM5+NpZDXW3q9rsYijhQXxfrRDenE6oGauWqYKc+DbkZbMs+mUx
May1+vbTos/Kt3nC3ZO25CRwkKk7xy2Z3f8No1H9Bs1jbNy2d35IDU0Dtx6S+f0MC/FnCAKp8fVp
epfSP83d2EjSv1RJQcZtRgvw64TBM0bGnZG5FNjVQ1cl6MzMYah+E2GqHDG/1vt/G3S4pmlvEUXX
Ttf1B0xa20I2jA+oJEMUJDaaY5EcyQdH6y34jX1C8bEmcIhEU8NcLzMleZK3S0OG2oxjEihtYjcu
KNIJ5VVSzcyr4iS5qGMRfi9yEX1scYC/H8MsyS6JlCXMbYApUsiVc4f15eQkH2+fwJ3p0koRQOAA
lDY47S31p3QsKQ2tzAnGzvRryfk+pc0qo5afisi4VKV4GMrsyQlp7kT6Sz7Kf4theVfN+X3UVJgV
jaexSjxDLj4OdPSrTvOENV0kpTyp6FhKDjTkiNPQa1wlPTZoKgIcBy95JxOgW7niHXCUo5G4iZJJ
ZvYCNL0dUOUB2uwB1uRVr3utbjwqTtf51gpyvP3edi5N1mRKgm4bfnXbcmDqUfqOi9kOOudHluXL
Awqq+V1RAQG2BwR/Gxn7wrhuBI7TgLdvL74zjkXLa6WGMh8g6m7hwFmohFYFoidIGf26Vlo/KGGL
72jzSY5sRulKEUh99rFwlJfYlH7p8BjUpD1SdN197xZTIsoiEFjb8YGCnm8k6s4Olsh5wlp1bdUv
XJ1FEp2cEE9eK/z39oPvHVqg11RBr4nfdrOu/ugw6vjSlTJqvpPbllfGnNzbq7wVYOTQEhhQqofJ
SFNnE13LREYroue266L5O/xAOyjyBmw96GBfFXniVoK5d8Xs5G4SRXMB39p7jhIbn+1wgiuXWPrZ
VKL6vCzrjDYpxgtT6/hxRg7uAREyLcgqOrWTGWdPaF//+Wxy/fn/A/+x197HdcxpF00q2kqzg3pQ
xQPTPDWA3de6caQ2Z2dJpXeRJE0Hh3D305AWQ65Em4Zs5XpRWt8LfNDFDmjIpDQua9PVyto4SBj2
jh39SaxuaefQRdpcu+bSVI0WjnaQKfh3Qrww6YaOTlAvZfrZMJL2MVkS5yEvBvtjk9XZwfJrtN5e
GqDwwc3AgV5NYa4fEoB/7WQSyzdiHaVnJvoKA94vzAmc+B7qxK/bO3H3pa5gLptCGeeZzUuVqgRA
1UB/w451xZ1DS7908Pf9/69VtgWAAQpxoh9uB5LWtI99W8BDdqTu4N3tPgtyCAo9P4DXWxYSfZmZ
FkrLrlR6LvpesfzIRhHiPzwLCBXEU0hmwVRdf6HMEFqu9wPbMIkjYq/5sUBV7SD+7u1CKk54W9Cb
GNBuFlFtnHtbhcA3xYX6PrOX5GlxSMGk2U4vWmYhQDC10MnrUj05gNcOnnEvXyfpZDjKBIsJ7OZ8
Az2Iq6HOeJO5WlyMtFdIwIiHMMfGS0oleeo0bDkn2ZoPsoW9iE+eQPCVOX3MC67frlDV2mRqTPxd
ovhDg260X5vim9I0H+3efoktHPtuf8+9E/f7ipsDr2c2KA6ZCIxEqc/c4GdmqcsFwou3jIt0sEXf
Kmut5PUV6IRapgHYZ/Nh66ZPetFzv2QjFqZ5U061WyEAfKpbCOExd+7j0iLqWMzSl9jsnPsR0Td/
0mzh9Xb/T61Y8cG33jk14OKIORz+1aJi860bR7J7CbBLEKGodCkKfbj/f0hTd77r1Sqb516GuImi
Nc7MExpUqPXqATpbJqOztv0gojlBV+6osNh9MgKbsnZwDOZB13vJKKVRctaoo5XLSNK4zJ65lvS3
988OwBC81moeRoecCeGWUhBamih1vbe4MWILgae0WYRXiR6JdBTav3emk37TNTGVLo5M8uImsiEJ
j9pkMu6NdFhsF9+fKsKipwh/9QMdaNeRysH2gdpZaNjJY/ehrU31L70iPXC1xoGc3C9zTf+H7vzq
VObkkaf1/OlKol5niZaTv5BVRC+ak7Xfbz/wXsVBUQpNFnw13OytL4SJtLNSgnKkh6QOz0bvxKQm
ee1PsRKf2kixvzQ4bQdW2FUe3ErxgCyY/oMJ4/Aep9zsPhaS5C09YIrbP2wnaII0XaGe/CpgWZvY
geqkjt0WuhfxYjYuQbL1hi6kjKDN5OUiZzyG5WcwGNpXW26Gz7dXfytNgRo8KBLEPgCRGihSX2+3
nOJ1YVwRBtRTQ+M5aTS+i0NjqLzEgWlWTIri+MJuoxelXhUZ9FovPySCWiJGBA4z8aFlYG0XFLW+
xCz4lNZTFgdpmWTr4SecuMLO9IOfvRPq4dBSPa7kP6Rm1kP0G/bEmlRDSse1z+So47u57/P7Wqr7
L04WI1wwoMRg0e4K5DY0D1gcO8eTgQPTYJjWlMfyZmUhK7TLesjpdI36f5R06r31NBywoHdWeQU2
vrb+GApvAo+TZulgLrYVKDNyYa5jV1rrGnqVH1wjbwMcA2DgkysDSyY73VwjcmY1WtkOVhC2TubL
kohf4rRJPUOfrPNEhePmTihebu+5nUXXcQqYIWpS8vHNomzHqhIKZhd6qLa1u9jO/KF0lK+hqTaP
ZbUUPxtrOjSjNtgS1zkq8w4+G5wf2OUg+K63TFFoUwVABBRsTzbmh7LASC+0O81yF4uG2VNbDdUn
uRmTyKtao/yUhK3WkayHvRbkudn+1cVqZ0C2LbSHLm7tmR5wHLV+FZmjfYqH1Ky8ZW6t3Gs1I5dB
r4TKS1hBG3OzNplSz8nKVH20m7muEbnp08iN+0Zu/baftB89p60DuvXqC96E5T9OIcYfFk3vb4lV
dpCZEbAs3UZPm8Hvlna5a2Dr1EHaLtRchTzamacLxBpcRZIWLqxMfqGrIeNxnlGL4mQcivwSGmXt
eAntrMch6bLej0wph1svGYtL78yoVkjMMnhGHZWZDxKyAhSbT6bwqV6z50lYfXKa5+SrMKS2Oslh
OGWeBWPl2xwO+vNkJ3XlMkaesgfUyibbL0p/tIZWCTK6BblvOouJBuuQT+/49enj0OSN7om5EMBx
e1kDmtinxcF+20lf6BXDsyQzw5gL5Mv1p8foI6HpGFsB+svRPS319mU26LnYkaKhzIl6Ya1U4VPj
ACKaJtN5QsGjCkqTCXVrA03QrerPy0IVdQM6JST89Cy2ZWHc22Fkt5oZZE6YXTRR92c8UevT7ZP2
NktkFbis6LoB1KNkv37wKtPjBB8vM8D9Lbs05M4+Yh4+jiQTpWh5JEF6tNwmarWa03YEFDOA1mV6
rVw1J2cAki1bfeiryfDnBRpdeUp6xqU4KDB8v368JJMaaZFmM5i0qjlPHQP2rJLGg1Tz7V3DKmtt
Bm0I7aYtQbVpTQ1XgNYMzFAVvha20/OgRRqYSon1MNF9tICTeEsyHTH4dkIWkiE0WwjSyJZscRpZ
VDl5Nlcm5t5C8uasRVZNz+q7RFjDn4qH0zxyqJqgDzAkBfO6eZWpsViGGI3AWJzmjvAS3g2WKh9Z
rO880arBg9MC0IxVL+B6GTpDeVQkpRFksRQ9iCRVLwMYsaCsrfLgot5ZCqosJsiUoqvQ8ibe632M
KkIRw91OpBIttqX2orF1/Kpcjhp+u0utSmmvwwBmD9dPFbdx0jajoweFkZSBNCKlGo3qeFYIigeb
cefuxECMCSvXJ53OraYlo9KmixddD/BNhjwrQkQE48h4kpdEfFUaRUbyD5Tf7TCyM47iNXIKdGjS
qyXnBpogK9QA+Blr6KHS/6hHtNKmijs0s/T7IRMNeoqD/jJG6s/U0ZKPQgMXirFIEkyL4yDMZSj3
C6IXvpnpXRDZIgsWNEUYCokIqc3w8+2fu/OOXluh1IagkmkRXX8Oqu+QmmZhwJTrNsGO2BB4OjDD
S5OH8eX2Yjsxz0E2GGVJPgZ46PXH/JaJMoV1bBSY9AAfbe2BrNM4S7M0IJyHh8Ys5eMf0ziQLzKZ
BtNoMU3Stuv1xqwaOcJArMMFHG6jQCXO7Tw5eKqdHf3KPqMe4LODt79exUqHtK6yhFXMWX8xnWw+
RdnSoRhPOL/9At+mugSClX3PxBAZjy3uGD+frNBSi97v3CjvQ6eNUDZIjqqsHfYGnXiiOFIloBQw
lbl+ojq3JgPpTzVAv1G6lxw7fGlFVDGKRLpEuIkulSe7rqY77Limf/OymYNi0qe7Bg2I9xbE2QfH
ZP5tJHW5oA6TZV5NDouzRhK7vRUvrbcokvnByOI5+NMXRMdlJXQx66Zk39Y6nVaXnVnZKpIqjFKy
Kvxp2030XxZhhACBjLfDubl+PUq95D1ivGqAv/UA/rFsv5tRXXy6/ShvDwv6bugtrAk405ktPU/P
I5GiMMAAYVFC2sR97C1dR4UIMAe14eTIJnCnur1ecFNqSCMZazqZVqBWUnc/Z00ZiDnO/x1LkdzH
jzHkTaUfPCbaFmouPUV4MsUB+kXjXzm2SaS2lvOSmkiP2GCZA9IA+9JWuXp3+728PW78TMaN65Bg
HZttfqaWLDWITMvCbkrUXt2TCFaj3LugPbSDD73DH2Et6Br06iHqOMYmOmJ94wDQw4o6iRThwSVs
fKUsFU+q0ykIi4p5CDLQd3JVtj6SQrM/CF3yzKIuDmLM24PPD0Eaf23iU8u/2QwOxTkUHivA3mq4
jCEa5drsHDVKd/CZLMNzgqyDAQWW53pnR8WStSGYBWZLEbUL7LNLFMa9W9s1hbVRofAyq6OX4Wb1
UAFvvxvpoh98371HJUelTwmpF7r9ei5+uyTKNKbiBegRxJGlY0QYl54m9/ofR1ISfWrqFbNCaSFv
kiu5spVyNRYKkm60/HAe50taWMXp9l5d/5frOppVYGWjErSqeGz3j9w3E7QodeUoWiA8bWW6KIv1
7xhb9FtUBQrbKPJ7lRzgIPXZOySvctmotFDTbNv7aJR2YVbrvMSlsh661ghPbZhhm60UR0vtxSlw
X6TedEfBXm32DNr8mlT9b/bOqzluZD3Df2Vrrw0aOVT5nAtgBsxBiQo3KK7ERQYaGY1f7wfUyuIM
ZzmW72yf2htpqWEPGh2+8AbJ+5qGudqMGX1LTUszHIZ7LnXL/PVE5ilFW513PerZ+/BdDcXkTpkn
J7R1WZ/rQ1r4xZi4R0KHg0/F+b5a1HMA74cOoyYxHVdmikqV4wY0zAQVmLQ6S8vpgzE3xd3rC+UJ
KvJipaztVmIwwsf9tDunC6lGiWuHsq8r5MQHL3CsdN4kWAcEcWwIv4OOc4bOqH02ER6EMF3QP5/a
5DY1J/esGRBhV2CPkJTgFiIs2Krm2CrB2JWaj2T4eD3gaHKVDGSyssewQYtsceXa47QZlhVoOsXy
3CGhCYCkqbXvaY15JtoIr18MDIxumn27dn1Gce16xlgos051aWSX9YyIwr8Jre3jtG3RbCwhbApl
6S6QnBog7kzux9cn69C7Wbn+yGEAlX0hZGY0gyHkQiFOaQs9LIo8CilZgL2BLEKD2tCOgI0P7eIV
awxUnHaZsQ+eFlqTFFZK+b/z9MZv+9K4t3pLu22izAgaQ7cxa0UW0AM4dmQbHzgL6TYgneaRAQLS
2DsL57j2zM5JOaVGq7kaZrSrtaLrjlwuBw4LPHW54Ry6kSAo98I9EMFzbsPeDseix0ivsMRZatRX
szV3R3bVy2yDIuazkfbu7rI0kJIuYnZVHFuBoVcTTgMA0pUFZJKjYKnaqkr7P5lEeCKEhGvMti+k
r8Bd6ZsOX0vPqubTyhMK7aLsGHb7CXK+t4O5R1b9UoSnyDr2YoWULlUCfJu7E+DptgbPHETeQOJW
yCjUYyM+X4xRPXMpI8MtSOcLHZAsPDxRnJUzMs2kev1GU3vzXM0MhHzKsdj0SvpN9JN+DeJCg5Fh
1Wdar4mLPh8/LwWMN08DdTVG5XA7I0xxpfSRHfQaoME4iyroV0ty+vreO8D3JSewaH4gAUbAsy+j
0o+Vl/Zl6YRGnEg91AyhiCBWDPePQtCE9NNatelo5THaGukkb0W5mK0fWU136U6m6DYNwv5ntqxB
iKGj1HzKe3U+Vss7tKJpEtGmXhuxtCB2Y4ikSWJhCoqYeTsgh6QqVTDVk37RK9YxEOfBoTiNVggX
Qnju3vWXKG0aW1rhEAjnzabx9HfQSbOzrgYnc2TqD50GqxLvj6HWnz+PjMpiyJ3EtkPFtpxrz0lE
2EV1fmVC/gtnLxJflLr4M3Pn3rfHJrlIXeLQoWodvynU9nKo7K8FTJMj8dqBbBGi79rLJ17UIH7s
fS0K9cztyAyYie1PVhIKfG0Xz/miecttooC6VDVyFxNGY5LdGcN8NurJ9bTC2Yc8vZNCObe16r62
+kAa6k3nKMG0tMfkR54KS/v7k/gZzj1XOmf5XppOlcNZuoL6rqsoEZ3aYZKXnhWP2z7tqcNjzBOW
eifOYiwgfLHU0xnuXs2GwK7YytmYtgpC6tu8lNmZUhTmjTdky5U92cDzuYC3mb1oH/8NsogGUN/C
nFxgY4yG8bQFh2T68LmOQRYPIPhWhjWx5VpT4ZH2VrlcGhk7uWmHq/LbVym62kfxZ9xkqlmd023o
A8UY9VNFL5e7xKtAU3op2XtZWjjaE5T+D5YnZTa6RlxUeKTsrQM8SGeZZZ4dJisup2tLFI/02Dy1
IrP0s2JBWtVVUniuqOaphf3YjtUIFb7IfUJTFBtbdQhbiLVHjv/1vb5471QDgOBBqwGbvrtrPAVE
UsH1HnZJdEXQVL2z87h514/IxgpVfbRTR5yVkJBDY0E38fVJObRlSTNoTaIchtDH3uD6NOaZnUV2
SK4jN1oKzYMwyTuSzBwIiKjsA+Jepx2Bsr0wYdCiqaN6S5OwxibViobpqpLFBxMqyTbrvV9HYUHe
Q/0R2ChdUNRsd2d0ZZMMaevY4ZBEzjaajXTT6GgWvz51BzpRDINOjklVDVjx0/J/dtyVXWJoykSH
pMrzwUcFqQioGX9c9MbbSP78ZZKIgLStdWHENQq/7rWr0Gkf5vvXv8jL2cW3bbWLo9XpcNDtPW6r
d5odF5MezrL4TLalB5YCPTvGph04XdUfWa8vLxSGA0v+ZAT5UnumsUbs1+xKD81FUQYf9Njgj0WZ
XOp2bf5yJ2NnrKd6wLMpJoFq6cHmVLIidb6qivzPSNTHyokH5w8LFuq9BJi0Z3aXS1FHudXaAEil
hEHrDp66NaSot07bk1Q58lhqf2gCwQKBXgFKCu5xL5zFllSuuGYtnB3R+zUKercEftW2s7R5+/rS
ODQUoCf0P6nPwSddf/5s/iq1ROMCaS6gFZW6HVIgPWrv4kHlRPmRoQ7Nor0+Fl0niJz7s4jYLfR2
nAXId0zz1qiFuGijRmxjIIyXkaiaI8twXdW7xyY+BmT14NKhjqI+uvtoHNcyT9KaR1tUaloTdalt
ivMlOWFfbiO1KTcKnMnNXHjHdsDLQ5OhdYrc8IRpFO0DOsDFp3oXF1qI2Xd7WuN25lewM49M6OFR
OFqgXKIHuF+3WDC9bzQ31XA01cygHyiRoMZwzOjp0AqhiUfyhhAS4ej6Wp+tEDG0AjABr23VX4eI
Jhc8DIUMGrNpjzzQoRWCWwP1O1Id0DZ76740ERer20YL1awr/Cye7U2bDPompjbg91CcjyRzB+IP
YMww8OHhw1OnLLn7bI2X0favIjVMp9QNylbJrxQXHSNTjS0/RwN/W7KKEt9A+Bo0Q6SfqY26nIPE
aIK2co5B7l9ONV+HwjDCNgT94HR2v06l1trIl8WRrXNhUqlNGk5cYCFYifevb/uXM7070vpNnr3U
qCOFhTWhhqRs9lbW7gC4M8dRK1HLLXS0h9eHe7lSLWBbqC2iYUNctu/i1aHzUJYVD7YqkJx6TTRt
C61qjnBhD0yfZnHzUDAkw6OQt/tQblcBeKm9Bfm7rjpPrSIOK7C652Sex3qkBx4IjCySUURl6+my
d6N2IF57vbaWcLHQg0ZBeQjA5GRH8qUDb4lRaJS59H7XuGjvgSLVGhxbX0KrSxqK8sV1lEc32tjZ
LA55DDP18pmouoEcgfGBdgBX3e5oYoiYMmPWw0E3mhDBlgJxoE758PpSeEKh7B7LlCOh8D/heK0X
Quhe1ZQxyZwaDkMXGcGkztGXpdItY9NMqDj5o9JF+WYqooV4Fk/uyww8tQjjtk6GC/7JFG9HK87N
27loxVtaJvHHslNyFJM4KzZgXOM3WSar6TyqFnGPjYStYPLnpfKN6rV/AmYVHzCcyjQ/EsPyUbhG
JfCPNq1rq1GKfhOP6qL4RjYVxW3iTuRPpZY1GigmheWUt+C7Z6f+oBaTNuBCtxbx5rXHsnl9mg68
DPJkDVF6wC5smL06k4qVdmXYoxrOXdmftnOqkpwmyefXRzkAk13xNKjorSI0uKLsDZMQz8PNQ4s+
mhV6vemU3FTV0qKCiMxFdmUJqWR+05Veh0Y99V0fdokjgyzTrdO4jsy3qa2K9/2SR7A/gVUd2QAv
r3DAHIRAaEURdb1QQp/UPNXnKpehMdvV5cqF3RhTUt60vQImArYJjPGuusWC45gK7sv5Z2Ra/FTd
CN3t/eo5xo10Ej26uy3OFmc6oNaN4Vbjkec7MAp5G26l4I3gaewbEBDmmcqUscH7IZuQl12QxDdn
+wi89OUxwjIiHqHHgXQmKMDdjZ3jO65LqlihlWrVhYEv9QBGEZ7iLPPqzzZJnCOL9wB1bMXgrCKE
gH9YvutzP7temqI1xkbqNNXNgcQ4rqz8Y00rur0oFH1p/E4pmqtuVuPqUslbeMqJMeHjEauyVvzM
UFx72y9m/yBEMl6RpyfRqRnJ5oNHlTUJWqFALxPw7lDGajzF9/SWZnIfweHcjI2WHauQHXpNtLCJ
0IDPIqyyP4ENzHmjxdykWZphUzayDj0DTtvrm/HYKHvRj2Y1jtuo/RLGdZ9e2qDBgtQu3SNL7uUl
yavh5ViACwAw7cdYk5tPCnJiLLm8avy6TQ3fzKsliDlxjuS/hx6Iy95CtRU0BijT3VWgwBs04yVl
3bXedG02Cq68mnesqHhwlBVlBp5xpYjsTVsMFtRJpStDcg8KdFY5bRQjOhbRH9pDtEEJslc0g7Wf
J7VqW0JvNCUpoJHcL9bYn4JtK05rFIGC0kN97vXFcHAL4f9CjwjZZloae3f/tNhFO9C/C0uA0pdF
r491oKXLx9iIkP1mmfizEFUwK1b1KWJX3eJgLU4d8HV+N9j6WZRN8duyXwQ+R4CXlVFFAy6twcFM
enNmto1Kizz7ZvZq8oGdXP3ymbPuFo5Pggla3fsXi90JZ1Abcw5bU5vCDCbF5aAXxvvImnXcRQf7
SIR5oPG/tn/I94hfeEv74FcAAUWXrPOlK020lYmuf0yTLrqYdfWDPRtZiGIJBBuED8+I8EvUcMUx
UbcDYIuVB73GuGtnl9t7d8E3Mspsde4nAI6V+ATMp4A4RXvsrhZx+6eiUAOhqTyV1dZoJvmm0pzW
wejKeajMqTymZ/Fyo5NKrcJvhBBgj/fDublIrRGo2qoZTtPNaJ3hykJ1blPKQj9yprzcgsBLqCCs
BGjKS/v1CidL8BEqGGocp/gLtj3DpgPucSS8PzS9FIsJUuje0Ezcvy2xRvLs0S6mkHrye2R9oqAY
aWfKBQmZubhaeutidiYzUPTx3OqzP8jujwGnDmSMZGbkMGsWw5zuow11aTljIZMpnHIElSytNrHF
0+PbwjQan1JaTc3dM8K5Gsqgn2R3EWWYOdRp3AdlOppHTokDE48qLPpO9NaRL9hHveaCSsOoWGNY
prbxVsDN2UxDHR8hUx1YSbDriQ+5yukBPs3Js9tca1zg9B2joH3ToMQfd+/6BeS+rypGd+SJnpqM
u+nBCiCgSkkvChzBvgzLgggGcb3W03CccQSyRRIAcHFxCZncZd7MtaksvqVAczttxgJfb63ALz2w
RgW+fRdNZr/x4Hxd0leKHqyuTUs8hYu+OBd2ZJRnjtdTQ8v6xgC8mnZbq3MQ9jcakT6ABBy90zi1
GCDB9mHxO0NoORIdLnIrNeD6yqfYX2k+GFPRBGZXR2dGT18b8SJdv4Gtv1ylTue8Vc0Z12S16atu
EzlSjX30hZMqQB9+2Go6UoOBFlne7Ge1OiZ+O+rdlcxEEWSo0JSBjjN7sqkqvtDGVvISW70a47cz
WUr6X5gC6VsXu54aQDC0uiDKsA/xu6Q1503hWsN4ZXhlRzvCSJA6TACbTcGqnfz6BfUCJUx8B40Z
+MIqwctht96Yz1aFKirFRBYNTgpwq63ORfg5iUZkgEgubyAgY2HQJ+6bIrKKL66Sx+dmPTnXJs1W
H3lqWlAp8t0ChMdlWzq69LNc9e5bzsQzUKjZFW3C7BfjkfUbe6DhVmw/LIl9OHorhAJVfWjCyayc
IFkWh/hxWo6EcS/adAyzCjPQu+VRySKc3YmZJqQOWGBNqE2qjttk1qPRp+pJ6iMoWSEtpTkFLn5T
2icbEtlaBjm6mEEFldbXy3LAQ1AHIxvICay8HyfmXPi9MLAJ6xv8784EXTPhU5oQsW/B7a59BMIE
ZMKxxqqqssvzbFQ5+TA1s381X+TZAAcwfxQK1o7dXrBVgBVLRmL7sE7s5MaRTXplFIn3Ru/t9lxT
qLxbPQ6AmGS09VtYtPJt5tRr+V8CL8nMTOjB0tXGm8Uzjym275+F61fjbqByRpAO62dv2iuZUWwQ
WIjPOFjDRTSSMK/jY74W+xkpo9C8YBQg8lSa9le906i41dBiCBPZFjfwzrpr6F9jMKSVdS2iyr5G
IjffJmj+Httwa7j8/GRch8bVBn1Mli5J8V50EZU6IoH4v4SFVd6Xds3aMNSp8ttcHd7NOErdRB20
ZbOLPovcRjg6n6cjV/D+TWBxxdMpJ9MHu22+iOhxBLb0yTHGcFyMOkhbu7to2kQ5RfrjmPL5waHW
lhX3gAF2aH3dz44XpFqVtHfRhFty97HLpXEu6/SjXYpjkP4XkeP6UDb9Z+jXEAhAAe6OhIx5XQqn
HMMmwh1WTXAMcvLceGfLNt42OdIyM5KCm2gq2ve5Wi1b0/hlWDzfgdxyDRo9MgyorrvfwY7X2R69
IVxcQARGWvbB0vTHDsADc7pmsHjrkACiwrQ3CqwfD/ZnNMDXrXIggV0UQFIeLkuKEEfu8UNDQS+y
mNcVvfIEuXj2+pJOtTuntgegFIW60RBEvKhr2VzMZCWvX0T7O3KdOgim7AvK5gba9LtTt1jGPCUx
nffEUStwPDRcBtfKz1oDc1tjMbq3GKb2IZiSo56O65HyfEeuQyMZRc0ZXauX4vzwKI12Eu0Qxqkc
8DMzNN8SA1IIHtLfWrJUtc+137zD5Z5Shrqc2gOgsUFrxaVMPHEW6ZRe2G5WaBhljv2eubxvoio7
kosdehck4NQTqdGtqfjuDI30MaIEge9QncAm2Kjnn7axGLfAXq0jr33/EAY7scKFCQo4Iigt7u0l
sgw54FTehF4vcJI3F1RNp2g+e/2VvwgSGcbiZlWB0a/R4n5E2uRxHo1pLUKtbRprk8tO/mGorAI/
lo57MeP9A78Dd8+bYu661pemDRA2M6zJ8/EzFrWfG52VhqKy9U2RUJhCv910tilQWUxsNAxeT6Na
JezLNGk8irRqar+zrI7bG7eIC7pFyvUUmeojzGAFYk6RxF8Mmjbc8UUzUKtXsev1pTd1AIqyNu2C
wq7cb2OZq4+WOfQfhGnE8SYbu7HaDthsoL84Wu6NO6CyAFIgmT+nSmKRywszu4dQiWeebo9jEnqR
5SC4UGnDG2vUsIiNjXyVGsI3QE3K5X2ZR+CXyMMo8RllgF3y8mHSjTTMzEZ3fAXRpzjwlNTtYWSI
7s6MoMD8YqDF66GbtsYIK5kRGP7ugivcvrDazhKhVSYcqxL36S4zqyOjvNx94N6B8FH/ozkCvnR3
FMRfJDjkUoQAWNtN6ekRMTO+gVNLO1s4SrQB5njs/n9Svdrd8ytmZK03mSReGMztjtrVBVw4tFhW
QoU5+gKJU7mpzFQxN8a4eLdWU+CMnbdTBnKYRWqi4diqXy0n0bbuIiFhpLaMviA2tExbaafyphny
2jo1675LQlNHqzdqIzuniUVis51R/JfnttembyWsVEyWEyjL27TpI92vcKbYRl6CjqBBcWEOlMyY
cUFalak2VILREnDKPoYCHNv9EDpTnOYIYmgqOvpGgwEq1mbzsm2mQZSbSimrD5MwItvvGoeikmTf
mistXap4hjGYObxX2PyWb07oLwccx1p/5J0+YZl2pteD7LZ6oT01oZCz253equnVUhFdTrmGl5op
GU3WchiWu3QReQmPos59XW2Nii/hju5dU+bUjasOx52lQG/rXF3G+tEYlhREHExifyjZsYGZqlkT
ZA1222y0pSBHXLp+mwmBeC1CV/1H0G/ezcAlnPqkwt60mSpZl3evH1wvygccVw6YAnJ27ObgEO6t
2SQZjD4f2jTscXmGjzOaw7IxDaW5i6SnAHN0E2yshOvB0y8girWbcRYegrNMCsggO7ufvKT4HtX9
+45CfPfP/+DvX2shgXMm/d5f/3mdfm3rrv6z/4/1Y//1z3Y/9M9b8Vi969vHx/76Qez/y50P8vv/
Gn/z0D/s/GVbgUeUb4bHVr59JAnpnwZBy379l//dH/72+PRb3kvx+I/fv9YDWlP8tjitq9//+tH5
t3/8vu7ef3/+6//62c1DyceCB1k+VL+dd8VD9a3b/9zjQ9f/43fF8U4ARHEqEnWzKClL/P7b9Pj0
I1c7oS2F3DVAYl4sh9Hvv1WI8yb/+F3jU9SjCStdgHOEQHwKSuhfP4LYxwqgPUL2jNXE7z++4d33
nfD93RwW93+5YUjD6ByhJbZ+ixdnbTWPU1WJBMmYNO9Pq1gvb3Nxn2N+6bexnpwmNvKavaGln4F+
f3MnPb5z1BlDjqXbqI22oAI0RhwQtXem9rL241Zmhi9SV9+uduvoHqkyQJjiLBnNr5iEdI9phKxG
vgB+fTb5fz3ac5+Cp2thZ+/zKC6tMMrNSJTAadrd+wl66Glr0BleDBZonH9wBImu3kwI+ttzMtxI
KU+TRvZ6oCeC4CoTsxHUcT2eUelIb2udCnihzfZVo8zGhapSdBNuNQPTLsbhXevm4u28iI9qcUwK
4QkFufPVAU6viCxoX3x3/rz71XU3T5sYnGvY6dz8W81s3yOiM3+uzQZtHQ+mdmDPon6opVm9Fc30
AYNN9bqK8UdJy6o0AtOosrtRLcV91iwFl33nRYCg7YGQxiunxwSN73NH6vdqs/QpsFhAfbjZWd3t
XCHeo7eobWoTnVEPgWLfS4j3/LoHJWwWlQhlkn5U7SKKNzQIIy4RaSWeb6QUSZ/e4b+Okt9XdNXf
HyWbukyr9OvD80Nk/cRfh4itnRALQ8DkqFgZgasA7l+HCD+CsOiq0CJp84P548j6cYhYJxDwaZ8B
pURfCH77z0PEOqGwv+pHoSgCcA2l+184RF5gMnCiodWkcxoBoOFU4rR6nmxr6pQlfao1G70v2X6Y
ouBtbuqKHynFDOCZW2vxHYGoFutJVh4cpaLbILOMWG5eOsKfetV9zKvswqT63wSFJ+7g6emnQ2cT
s3go9P2pQy4afI+atfBzIuyIvTlqp5TK1NsstXSIT1lsXrXuNFxl7ig/er2Tu9thpIFM5G1Lvxoz
/WKo8+XCa9L5MmJDYQCJKnwWlLaDyUBV3lE5bobvFb1/LerfV/mxv1/Up+1j9fBtZ02vH/i5pgHE
Uqrn1LaoA68QlZ9rmmsPyVXqwqtPyAo4/rGm9ROwP6saCPo8Loh2lvuPi1E7AXUEZxZFUUitDt2M
X1jT+0kvEELDpphCt4amHDXn3SUtuZkr4TTZxiCIDMoMO684UfOz0syPdWFeqOutY/F16X2thKIX
SphaXSaYanTZprE85boYRjZOZNprI+IL9rRdoOerLTTQKjnF4q6dp/50yjRAoTMMWtOKsyBHQH8a
FjDSeWVu7XLpQhkrw+lU1mE51tlG5Oj2S11B7d/NO39BFSQwkIegqEw3s/Dq5boqeuPNsxd+4E7e
L67wZBDB0BwnAjKo9u/NIu5btpdHDL8oOM30nGyBNnerqnXbkHOYJiwUz/aXoTymcbtfSfg+Mo2g
dYlBlNw7krCTGDE5qLKNplXx1hrLagOM9xjnTV+rQ88vboZZQXyUxThJyVZZ389Pvhpp+nTwvHTD
NGZfUwv+qW8rDlwAFdni6z4VqQg0LY6+9lEWf5Zi+dhMmXQCLVfsd46yXDgy109FWfatbxW18Wcy
uekbZLX6ytfMqR026VjHnp8NQ3Y5u1r2JWtnBJQdt279sraNS6PJ+/NhsuaP/7qLe7mG9ai6PVvG
a9qwE9dfPJQPe3fx0yd+RPT2CXIU3HYUDQCJ0hL6r4PLcU/Wg4y0EwkOVBPWptePg8vl4KLLTRBH
WE+pmAX54+ByTrjTqXZweMHmRjf1Vw4uKPx7a5IlDz6HHJ2WOqH9vhCU3uf94GE9ES6a2oy+Pelr
c9I0On8yTZP0sK5EQTkKXfOaXH6AhVhh8gv3Z5R+oUqsn0x1JDQuyw4pM1XRzNkfkiXihEicqx6W
T0m9xM6W7YyNdDDYhXKGnfVQ+dMwyg+V5y0R8Mhm0APZjflHged1tQXVf5FESflWFpkhgqZ3uJPt
2CWanqxiNnGkN80iKLCkqIjaHfqxC0FN5EMvNO7RUVSNTUVV5aqI9PpTUwh8TERk8wV1I7p1i7oa
cboYTSR17MHLThur0+66SS29s4SC3L2N10SNw2gPgKyh51EGZTOZio86tDP6puLe1GhczJtR1+bH
WPOIM9KmnD9ohDNns5YXZaAuWn7OX5HZ1CupfUS4Xf9DNVHIX5nQpj/odjv5jZ7HWmDFlp5u+0HH
3FFbBvWejoT5EQAJ8jvTknt/YDHWXJrTZFE3dCo4pKpAsMCPhhl4ALXv6A+l9yghpjXiwKSP5nSO
KztKKMuQ8HI66tOfhNPRbaYYbFr+oqud7jdaFEE767U6plSrKV+8ORsBq6aRZeIPMrpbUiTnoaYD
TjGSHsknvTSSr+t94/q1LaJbfcLQ04+k3hqbZPH6L1pDN8lfcD9g7ZC+LFfjlGefQNl5ASUld9yk
Wp4NQVL3Fl6adNK/tKYicl8hvzCDFC3Tx7EZCATBeCMRO6ZtFnbUTz+NegS30I4V3KVNadj+HGHi
EJp9XkIbVrwpCkYs7ZMwGkbzjd0ZM25IfTJdmNKcepRgy2U+xpbbv/ghIyI2Q22LnUoksa/8mNWd
rfJ709DSk2pLYJn6bGw9pBp8LO1bb7/nlwegIvooNKmgeHBu7CesBcoNcas5WSis5k5xlmxTOBNs
XatVtl3iyU3fpOMVdjzenZap03fJs18KS/+3FWRAzL92cl8/tD15VDM8Pk+knj70I+pUT1btdP5D
PgdA61pz+Rl1rsx8XgipEaiztRP04/A2TziWoQCtoiwO/cSfZ7d5wtHNj1ZVmids0a+c3S+CFuD6
QG3BfxF5crnshUtVjuJoFXvVxrLRnkuJcc9VqbibZ3NyKCh7EZWtw2C/Rx+aBQ5IZjdoKboB58g6
QWUDjn7iU3OMzoC8z4NvS0kLYEzwZYJpTSvcWLDaHKaP9tKZj6WdRA9Ccc4AMo7VRheZhysbvduP
mqGcVq2o74TU6rdTLTaNKsQnKysjkApZcTrok7eZc1F9Qa9IfV9P6fDYCetNHDt4HMB6HtEMHZvL
DGb0bVda0UWiWKDd6tYxfF125o3b1vyu0iMumkdX+4aEuvWJXdXeydHACnaZu3ex0CH+zD2W1v6S
Gv27TMH8mKZa8SfkYI9zX2qIsqZQSe41vTG+4ZfE2T+xtd+0cznQERd94euzadYBcEMDZ27LLf0C
lE4dGtBqzotak9vIiJdPth2lvsq9c1036vglKhsKJ+1EuUj1IN4P0omln1OVP6+9XP9W1GN82uQY
Wg7qHTqv2gcbf4lvqDn194ZS59TgY1U9c/TKC6gytTSWhFP545w153ZrG4XvwKv+5I4JamJyHiY/
odb79ddjvv99ZwJH+N9nodd11XePbfvQ754JfOjHmaCfgIxY00pa+Ag6rNv7x5mgn8DA856AZJRR
+OPPM8E+AchnUJYBz+tB1ft5JtgnlG7xt+B/omcDNudXzoQnMbXntwRRJvvV5I4BHcmttJfJjC5N
wFknMBlso/sA/2T5nOTz6WAW9KvdVsvvPEd614PMtJtoMKvHVFnmCxBAygVWBsNnO851xDPz4VIv
zPhcpnrxFlvJ4i90wC/dJ/832wDQW19bYe8e0qr/7TLt++43OgG/3TyOafd8sT19/udis+hu20Sr
dNMtFtDzxQYoCPQx6wYDHur7Pxebc0Lp7/v/RQ2Htfssd1grx6oFZuwpG/mVtfYinUXBkeyBEiMl
QxabxUDP09lMpHKV1FfpnPXZNXTr/K1RGarclE6s32VzXpwmbp1cWHjOYQxi1SO95BFOFV5XIx1m
A1RRjg/ph6RII3+oC2WjEjrfp1JSb3drS97ovdaSKEDjKMlHvPaidTTOXFJsm9pE0uQB3Yr2kV7K
MU7OCz49T0eQtWpZIcEIkYWpf/50SDJyt07zgnVxE31qase6HbLUxipNbb8Vaj5xFyqGhm5LpZ0r
kKvfeS7+p77aRtUfpnAf6qkHtft//8h9gqb//ZH7fUNcDV/Th51tsALaf2wD4jDU/Eih0U1ZwzGS
2B9nrnYCGIfTEwQk3HV2xM9tYJ4AGqNvqcJiJeha+Wg/NoJxgjoBemhAI8hEVkrlL1T/ngpTzw9d
qtj8jrUESSWSOJ2v93yptBL5OAHNdZNKIwRPmnrbblZEqLL4AcVbX0uoQ+8mssmrQmsnixCmK05z
WV8StVWPgOdNMJq9A0ofAK3po8G6PPRunFz101RdLbaaFZulbhowm+gL3upze2WUnnmXK7r3UEVp
ehfLaHmrpKkWxK6VNNcdUpQ0eHs7RTWmU95ETZd80UqphiWJe7XtrWa8X9zqTUpymwdqEZVnM94y
/w+W69r1/Pvl+r4lZ/j28O3p8H5f//EQ1zvLdv30z2ULTp6YmRyCi30vfSA9oCCtIW2M6sKq/vIj
fdBOEF5BQoAeK0kER8/PZaueEIer9CyxOYfWynXwC8t2PcB2Vy2lzhWYR1hPhXyfZURqE89NbHlB
Mk3D6Th2xnaa5/77Ethp9z9vtD4pOj0bBmgWSEdAnJBqiZdIIPY2x5QiXjsjy6fATnifGtQjtgX4
IzTykeP7DBxZgTObKo29UWU2a9uF5rLqa/0830qrSmW4AJVUfVuoY7e1l9qmWp0OGTQTm+Zkl6j6
fCUMc7gtx0YW28V15z/MMuovJsVQ8tN4Lvt7EhKibJDOqgVpD4JigLZR93mxRHvXQhyLLzt7iRyE
t6TxpkgHmB5DMbQ9eBpPUmvVlBLvBZDk1nlU9O5wnjnNeJexjZFUGcV8M2LmauM8lXvK6WxL/JCb
yKyuyoqqj59V1UCHFE8H2/dMHg/+trf8OTlTEwfomtW3uZKk9ymYXIDsnT3c4/trTkFrYrRKsamS
V0PhZKBSu9Y81zOaUnJK4QzYpT4uW7FYzeTj8D3mvpuC8AvqPBkhjAD3NoORp/FHUsX35eIuygZq
pH2TGKC8/Ab5qTcrKzT386WIQgDjeOhEsxm5gdljskVNKwdvbCq5fqOMuf5HHrsGFDR7dr8920QH
0sy9xUjI6lDOpCzOOQ3IYb+QkpdzrzsSAUZj6byzbl503zOSv5prf7sY9+G334ehFQRcAiAfXcjd
xSgrXDk8eOaUGiFt56nzths1fVMDT710DSSb0yiKLrWsHgK2bXY1R1kavv6k63rf2Q886UrCJQ4D
mIMAxe5XiDMRzV4pFAQrk+66mFvjLO1S3V/MRKCJAkbw9fHWKGx/PA4ZRl2B1C908XvTmHNTzZQA
sw0RmIvVb4q+y4Oqco6ZtK2V8f2xqGTTcdafpngNV59fhI1IIlxeswjJzCpVThs97T4pcrSR3kyU
HscT0U6XikolNbSt7q4mh0UvuQQoZlDmvZqXPHGDuarH22bka59GVBQ93zTGNOinHrAyuXSDfJKs
lt5v3aT5iPOReNtqlnaVVJ5znVED+C5n+a9M5XcKWM+W0ovOxvuhzf+TvfPYjWPbtuyvFF4/hPCm
GyYNPUVRrhOg3I4d3rs/et9RP1YjeKV7yKRKhFCterg4wOlQZGZGbrvWnGP+644S0OGout9plx7/
xM/tztHebA5S/P2bBxc7KX/95ynN0d9wOLLRL20jf5t6/97udBqx6CqppdH7M1ic/tnu+BEHqi2h
Av/D4/Xnb7a70zoWoimO8/QA+FPQzbwTLeUCOj9O+hVA65T178kcEL5GzvgWHABSrZc/xjat3xta
xTH138eD36xsJ/OPY+uG3+YKh8qIde3U3L8u5DzWmJB2PDk9ZJdt36bd3ARSLbkF/fm1Tubf42tt
9C9YzTSUHssMT+cfj3IYx3EROzL8MrjiEmMOSI9XVhS+kaez/PFVKPPhBGRXp8xx8iS7znQKW+NV
uIMWEXBcOhCxlh261CqJ55uLC6WKI93ct91UHP/8CbfV8clqtr32llCxGQRxPL0ABFnTIFY357Vn
6N+Rk6DhUNbLSh3kDl++FrU1xbg/v+RvvkCuCTTItlwEbGgni5phxWlfqfBdpriRQVyq5Am46UqQ
kZW8Ip7/zZNl+dz8j3w4wkVOtifPS1ggFUWJSECSN3o8q6G3lvKIDDs7V2jwW5l6jk8lP+Q9/ZQ/
f84XfI7t2XJd2j4lrjXuNM9Xb1vpyKFTLCWqx8oNktpZ9/T3DJ8Sr3soJq0NDR0bm1suw06mK6XW
ntwdzZ1wPtB0AvoRJKq0Xnkmv3v8hOLR7WFco3rYntkTc8eqsU1WlaFE9Pu8nY1gLaAZCQBWYq77
+ydADxQTkMUJnEXsZG/WmnSSuSmTHWbm6rwaY+tLUrn5Z4rN1n1D7BuRH1NQq2l5HKA3NYVKyiBA
XknU6g4NwXqbafGr/J8XhRa+GGBY1PixwfHNPJYqnjyCbmhNAWVW7NapwpnX5k5BlPniVqGsPZQd
jZu773KxaFeowg3h19OSBAWtvSuvMqazSZ+UDwOmhMJftDwJO9MGwYCQs7nQB2QipeHEYV+IsGtd
80IK5Qs6ZyOAAENJWd2I/bTeyg+EbGXVKwvWi3ol5xGc9JuHQ6etRdXy+bebOXj7CPJTojZxsp01
rsO546XIPbtKndUgrhL1xxxXMHIXZZ5Dw+zjOfCWUffBp9eO387JclkAJkB9OdbeB7rQ9hI2QiQI
I42liv48Qh5Dxp+vP1uVFgo+MltaOI/qnCdfRewOgxFbNvAzcgrPyzk2yqAqUbcXVlucp0mlve0I
CqyCRjfFfQLAOUyK3D0rxeosHKfV4X2e9jQv0yVWMl9r4sKn1NwbfB6dJuWUdTTUJ8Q1fq97qNtm
HZqC75rijnSh6Ya/kNyCGaeboFSzcy5JwLmRs5e/lbkVwPHBHoRrMIyH3tw3SaefkW1lQc6J3TnQ
uvk1TcvLHQf1AkY8YixciP2nsC1jtOAjGWZMl0OO93m9qHuE8dYrO87vXwVMKgdYFA+n8do1nuN4
y7WPPJLNwklfvle17b6y/r08IGxCDD4LriJEF49mjCdfrVI1ZGVYUxxpk92HVro6H1vdKHwBeoNG
tSP8oZ7aYGnL1zI6Ts/N7GrI9Fm1KKQ+hqmdrDttYmPASQ0vgk+DmwtLDqm2M1fdSF9GB9WBNn5W
rCKTXJHV9VDNRY21K9VJ1Jhdp75IMnX5lnbxRTMVXahvMFs/K7EQxnqqnI+JY7xbFUHEo12WyVsl
K4uvyDDgItZeejMPWbz/8zT5zaMExsN55pGQ8SJEO+16j85B50WjZaSY2peMIkOG9qDF1CSc+0m0
yXvgd84rX+HL/RPyC2I/pK2USGjMP19NSGHErVyrXpTU3rjDtOHd0S0njadnNXfmYcfYugJNlew9
ZX4N3PNSHb9xZ5hNkJxQZjvmtpM9GUAZihTFVFsvqrJ62PetmQSxUrYBcg1nn2bNeJ0rReXXyxSH
SlqxnWpWtltz1bgp9HiJmtJ9nznIqOckxqihr7NPMRSEZGVSWugmrP/tpIe1Wn8XBgj0oWgfckm6
YK8br+Jkt7bu84WO0hNWQxZlwBMv+OxinrUxGR0naoTuvF0zg+KI6cnzpOgx4pCkgC4eSdNR9rEZ
5lbjHWfCm2/ithPv/zyYXqA4mB0cRjSM4I/Wq1M8+VzSW5VZxWhqs5bdd2gfxmGFx2QM3dEld+Ka
kCTVb0ysSU3Xjn62OBea0fZvX3kj2/Hr9JlstTosQxuJ73R4eXyb+YTAIhqb9qIc9OO6WuoRuaq8
4DiGxw0BWJAb4mLpFPNAOcHbU0rIw1rq1t+P9Ee4KVltGOMxhj4fa4mhx4XCWQGSYmXciyRzL+1M
TucdpMOQzp2zd4T2AHt+OVecrnmFZfmb9RhLOE0kNm/KRY8z4clIr2BUOSkOvwiMenxJwCuR0oX5
k0H+n5v3f3GMfTL0Xty8/Vb2skv+13vZCvlbz9DjH/hVZjbfIHzeWhyYuZ2NOvHve7eNFIUdBdk0
Wnt80Rss51eZ2X2DZIS1EhYvR2uOlv+UmREmIgSkcE0PkZsyko+/KDOf1Ls4XnDfBnsKBIyzHmeF
5yN1Wdu2xkzocexsqT9NM/SJzvbHdT/ky48nj+nmX1PxabH59K6wvRahOhh2tyPa5nZ6tgKrXb7m
YweYrS8tHJFCpJGNtiTyku6VRekFMuvxpahycYDFy4Su9/lLzSvCxVjysdYpCUrDOx/d92UxY4xZ
zGxXtK1EeTIeyaNRcPPXHxdnJtRXvUmkqD4Xxo9RvEUqmUaWUqgEKgF1XzDJGJkeALQuouQ1j/zp
xXl7vzQjqIRthjDqM8/fb+q2hTVNBG4PiyH9tWu4uiC9QXDDla7WYqhd/NIrx+VHW+zTFRMBAoMS
BgAnK+7Pj/XYJwtFTmsrH5aCaMyUsrTbVLeiGX/kupff2nOLqznZdIVTdZlIZQ5mQ4vMxfYuR/ph
Ja2QsKnTUEr3NkHlFzCWSdYZsY01l/X4flayaUfeMCH2cPYhMzmI7wrIzoQmfl4s28+zurqbWvt2
Hrs56k3FoAy5mkhQ3YRgYrnPLDUJ4wLVKBm9S9C2XhcWoo66qs4/dFsxeh7lKwzxF65MHslWjt2G
6CYbs07GKJofMeGe88LEHeawdQqSXZbsW5kXknOe6YRDJz4WfW9zXI8v1Ng7y3EB+jVZ0K+c0n7T
4uatYKfY6tDQTE6xF0uVOWbBrSlUPfKfx+3suNRcEVIIuiAhUna0nMOU1MMs0UyUvz2ZE2aLArf5
MI12+8qu8mKl2J7Mk7dzslJ45lA52Vh5obfpQYXRiHA0Wo8r9vt2Wl/TU57uYdv3wLikOQWrgOLE
yVlRzqKgsOy5YdNgX/OmfoxEbY+vzIAX9IDHl2ER3c6FpvECs1yY9ZJrcvTCXMkTjieeeanrHbey
db/MrnFWA0Yg0NQ6WzAghrR0nMQ6dHauopB1ur09F29rED1Bmo8HSvbfjHLo/BEFT67Fl+ukCux5
A+F6+hjVldwrpmJz3u7gVI5XxirHoEm8+5b4JRo+5nkNMSBcu6z2GwHHyZOA5WtSxBe76K+0JXQx
KBwbURRhnHBALRRnr6s4IrvBTRDvdW3g5PGDoqbfsnL6JITaXLh5gdFfrKE7q3TKPJaTTN4DTFh9
127gV1Ud1YYkTaKsdLvAG0nW+POq/9txjI2HAgnnb8oFJwMnIYZ8IpDEC7GxL6SPBFUqVt8oyf/p
LeVdMibVuQZrhd58oviOCJdxoXYyZmd6n3/585s5vfps3zdrHZVJmkzoYrZB/mTFc7x66N04dkOH
/oRPEJjtF2ql+upXb/Lrbur8OulfC7767YtuOELKotiCTqEb6joVrA+8aCluxr73dsIeex/u4uVK
8oTvIrj2Rfrpz5/0tysZZz96u1TTEa5vx+UnH7WcUGuMTcrObg3HDnVG5C40bcaMXueoeIHSDZ/B
oSj+WDmfF/C658VoHdxOSV45DL9IWdoeOrOLQxCiO6icJ2tq3FtrVQ/CC0ULkm8p1DGIVSPxE2dC
h98kdbBSmQ8aMbdncZvOYdP1bqQ7ylXNgeTMtUOlGrh3zW16+PNDeiRBneyAhGEQ8r0htbkSn4yH
DNU22n6WGa/4ZDhNfp0vV0vW+9ZEEA30VOaOWu8r0zgaRrDa8XJpDlnqjySoRWlBsy4TbE+aOvpo
7Fu/qr1PXWFYAQDKIkiNt7hxYW12qbfHBsRfA94XOKUdGO7gx2N6CZDNjepC+TTLhRCOFv509mCr
o4cvl9EByjCb0gPi+RiLldhCsGTq90qDzdJOHujYqlDdFiKItfXCEdfAGiA/FCjuS9FtrbwhnAo8
bzkPWog5Del9O6FcaT9oTY66xHylHPy7TcKhe8pRF3EVT+j5oEPbUpdD7LjhlHpjaJBXJdw+0nt5
L3X9Z0bAf24g/8V8eTKQX9xA7ttBDA/LM2XL9hs/rxyWgeoK0xBddJ0l7hEt8bPVZ7lvti4X5WoQ
2j8NTz+vHIqBfoWyKYFSdDfYELcS209FlmKYbzaqJ7Wbn3/U/ptLx7bi/zPrNtow7mcWA4SAALdY
EZ+PksruR9OcFD1ai1L91OVWt6Ni0Lzr1Tl5DU74fPH9+Voain4+MfIF3NHPlsFFVaWBToJuFCEN
YRbb8mbEcbczMnPYD/gq77JNT2C1yd8FA/x85a1RxB0PUcOp7sydjaYYdWlEJDRViM8Ljomvol1P
yi8/X4X80I1tTF7PKYRGG6tuQ9qjDmpHeTWUwvWnplXeIRzZ8CFxNxA64uCWTHLWUCvPPsh1uSWT
U7wy9X/7pT55IyerfAHKyMgq3oi03LvOnf0yHi+z17qbz8+Fvz4uYj7+20LpTy52ZalK21RyIwJr
VIWNZV3QeHgtdOfExfvyVYzng2bKtQngP4NmCriIhV1QXSqB3I+Btdf4v8Yhe6cF+JoCgBqhezsF
RIZ8SYPuzPCd42ul79Mn6zBFYBkiXYQ2RHn9ZCdPe+QwMi6NaFZEdqboeX5Vy86AJqW/lvF7+nip
KHJOQahJPChm7dNiHsZCUeg9bkA6hRrWOmCcSd+/BoU33BcfCevkJt1lyG4ivFMisTooa62kvE7W
zmmMiIqr30Gvho0qALCi3JvjkCT7WhrmFwO/yYogOTbqz72gDUy6Jk2U8cixJ8YRMk1qQqE9ieu9
GhdzdpuNTSNM2ECqeW3l8EYDadSaDFovwVeomp1mBQtU3+68Jd6yA5ha5Sgxy9qubgdjSz81l0Xl
mJRyWAocJdfdy2LhyRzTjMp+BoL1yk2c28KzLiD2i9TPG1XS8skaJ+g8MWu7qXQg/E7usNw7Uw+M
sx0b0w1nU+nzA5Hzfb6vM4mWKmnnOr3jClEHZTs1vem7TcMlSyGR+n3cDHF8PRicnfYDXBqduwN0
W19XpJJ+LcrVBGo01dqntYB4zwyv1SwSsUUJWEHD9B5ICSFViddxkwWMlO57PKNUvAtXdDuqo4ke
qEVr7tfGK+CbWV1O/T+2uyCdljT3myQ2Ps6JNkkCD2RPCTkvhoMgyesyX50qC7Kqd7+Z1Vxr1wSh
wjrzetHrVFbiKufdcFuJrEFVLiUSXzztbjcu0WTn7jdPTbGb7h1vds+FsmyXSmfp4h3Jm40aZXOf
Pxgg2oaoLUaON6Wc9TrI8q5Z/bptyqggIg7JVCy0G73Vkafb9gIAquzKm34ynFucFPYXizlSBTnA
37femGh4g5D44hjKjBqhwGKvHFCUpfuBAxNrNmkWwLpwDhUFtKhkepfR0525ek2r5RcJ+AM/0ZpW
88daz79u14vcn7Sx+SRJZEV9mOjJu0LQNfHZCsyvSizklTDJjufQl4vGT0BmOFHtCNj6fS/yT6Rs
5Zo/GEzqYFLc+kdmt8tlg7vzqxDQ2CC44W6duAm31PKH8RrSVvlhyVWWcVELcS0NQ0l8p8zc244q
4Xal6iDMOFIZ7+axb75NyBTq4xJPGDW7Rmlx6NtK8mFt0M2FhdpVI4JEVJ6+qQEw7WtJbu2MKvli
QNKVB6Pdjbf6YOSca41lujIERDE4VXK4a/Wsl6HApXrv5pl3bAe7LXw9d2x6pAhE2H1UzKwSHU8W
KHJUbxE8D/ha07aOAynKAVPXij4/yBjo1zq5oyu5no5yUJUcnIA5oET1O9gg36iEjup55RXqpWK6
62edLpK2Z5i511MzlpyGe8RnweDk6mfbK50M+4IEQ4Ix2nzrQV3D/4rq5EdFJvBDvy60ZgHSpqrP
00+vy7he7hlS+bdEJFoekhtNNjQdemuL8G3St8Ta8phSM6ZzzBqi+ebK1xA03sKkXjGYXsbowfMA
vFP/cRnd4rLuAdyGkhHztijnegzWrC2+l0bi1n6bGhnjdnHNgYej1mwpZaPbB7NJi3MLaHQbuGaa
b5GWTG7fquomCzWEsUVkZs5qRks7dUUw6AOKVdnnTRJqRJsNGwSp+mzgP2YV0KzxZtaSRwS023xX
VWXADWjoUviLos0X1lDm1oXMmh5sUDIh4SWUeYUG1wjPjCbLk2rU2HiMoaxYeuUrNRPhtk5r+uhy
qJbukBR1E4d61VnuWdzVXHzQuNLZwcGtmntzbdr1QmsV5723FhjHVyHHu6Qz1WQPnU2l7yZHowka
chzyKKnSdr2sRTrerEqi676GCgLxStldW2JIa7zmnTMf0Eu0nBfrDsS2Hg9NelCXpZkC4jBn42BW
To2QV+0JXRa2iVJ0Ze1jNHuJd0ctsRNhk/f881ItVRKuQfKxDLY22uaq0OZxr1MicXwTYPFE/EUl
8bNAzOqj2R2oxhTNyg7UObWq0iS1S9XvweTVJGY5RKJmUh2aQ9a70zszsxx/6ZJ8emu3taRKFNOc
P191njNSNrB9bARJ7h4IQ+FoZKyzdTPrE5X32pkNK4JKUkCvwxbbhFrFm98VVqUr59oAZcMv0mpc
w8ZhRU21tr7ngCnMyE3G8QpzsmJHIktzN9qUOnVYceFVo7xXB5rNmvSSQPS9tuEoU1u/QHzstlEl
rByBhJrg3K6rVO/f2RkAoJCN0/hgzc3sHMCXz95bYNk8MAUB8rxLdBXjzJjge/SZX1ZF+UgbgIex
b49HDEPIRYaK24ZvDVrZ+ZqH/YhlNfV8t63to7no1UGtxXqnObXEpoOO5y5PMxPNaKyXHE3RZ4fW
UAMT6ecE3o+v6XmbXrjuOP2AB+jkYVukTU3WRgKB3V3Lrt87sjUJade8xMTnQV3PJ3KBVJOldPQP
CZ/zGjaH/bHvy3q5UBKlq1jJlBo3fQqGoIFqzzIonT7btXFm/oua/5+L6n8hRPvTRZVV9kG2359d
VLff+NUbc99om7eBUyBoq3+BNH45h7ioYp1Gho3q4gS/ob8BucHR8R/h6a97qqa/4ayM+BGR63aU
RQ34/9AbQ/HKyRW1GSwsECGnerM2F8jbYl0Lu5EckaTK8ou+tft9JURzbOF/3z15Nr/pjxnbXfSf
ezElaDAF9PZAeXHYRyN60gWqFj1FN1ZoFHob7xo4qHyLXXkry6aecuEVRnUdr1kRedYKSC5v3vOe
1bvWNONjJ2333PIoDJnq+jGezCFom2zLoqNPgXyY1OqN+zEVEZcbVjcLJno3KhMGhHWI1lLtv5p6
Zt8PgwAoMrWz9ykDonlJGd7+Tp4Cx8G4gak5z3pKKS5zbUKvSe9ewHP5y1Akuw20wnmlmuJPTqet
/3o2/5lCTCFul/+WLL+o9QToJb4+VM+nEL/xzxRCnQc9i3vhhozb6hu/ppD3Bg4kCgSQcZRZHnvI
v9rLTKFtbFDTITuFccdI+2W+29BbGDA2RN0W5fBX3rsXHUb8e9ss5K5u8g6RUT2/SC9SNZUE3AiH
GF35tjZjcgUPt6/Px7pVD9mo22Flw7Gva9MOylX9tLp6ek5D0KGxtDbx6gti99BSajS6utG4lbiV
glVDiOsra4qQsk3H4q5ZZLszS/i3/phWzkHjzpMfSi2gkwug97iWbDJR5VaBkxQyGlMsi5d9Is+z
lgNjo8j1k2s2HDwtMM1OpHZrmK1GffA6rsoHAr84MKdiQd25jC3q5j4eXsHpnxZOt7WGCjSPwUGk
tC1cz8pUuqgTLy8rzC7xSDJafEMn/p4z38zdNfsPxW7DyG44KIz/f5pMdw9fHp7PJP75r5lkvNkk
VQhd4Xb8VGP8mkn8aBNooL1+5IxsippfM8l5s1HDUHjgnyC+2mBq/ppJ/EjDEMhpiZYTCDrnbzaj
x8Sop5sDFgskxnxAFF/QSbYXetrP0dLadlZQyOHa42JTm/poFCMyOi6m3fTOrgXXdmP62gntiEyy
CI24ACjnVRfMwTJKGtxM5ahfIgjY5dR7L63+0+Oj/Ksl+v834AS2gT+Ol40GEA1d/9DLoXs+cvjF
XyNHf4OgheoctSeqWsBj/lmDKcVjct6E4TgeNvnP05GDp25rLj2OEs4/T0fOplkBR/ETIvZXEp8X
AvVN4YNwlZ4MweVoaE/WlkIqS5aWmhZya3OCxYkDc34Qs+gPpTeMQWeh4jhbjFZ+oE9E7wqanW6J
UDfRvqTpXAQ4wj5qZNru4tX5InJR7Nu8u9Gm7R5U4VmsHIhfpK1Gjqhuq2kNemJXg//5owuzzx9H
1yNswn9AIPK//zv/XixPB9jj7/4zwOiYwHbeBtc2Yn+tSzrOe/psnKz+/aN/1iVWK8JMcDcheX3a
zNGcjYBEj4PNn3oyqq+/WZceXYPP1yX4KJpOB5U3ATD2pCJPHmY7kySphzoByMGYLj3UHkWGY3oP
WH6vCn0PH+67h73YlixJRS/xE7TzWWVVVEEG621M2UVVbyhnO2HpGUfyezQgif37nmtikFfi2uop
xmr6mahgKemNcIjUWAj4TPLzxqaF7bX998STrr+ojbVvVefMHknP+p8/AtnL2Hb+cLy821a4ywfG
4PdnuPSfv/hrALKMYUS3SGs2ODFyTPlnDBpvtA2DiDEYQfFz1Jb7hkRb+ghIzZFtP+obf+2N/Ehl
uQSYvjnv2VD/4p72mLT0fAjSUaQzghUDg/ILwkMT16lJcIIRWplXBuh8UTiUOzrnvlT6MUhjLcqq
keYBno64Kt8N5TKheRMmNWUKncuQd/tVcVgKs+y1XtKjx+LkzXF0wG+5Ac0hA5wcgSfCENXSGg2w
rdPk96R8HKxWPUde+YVuuRIBd/iM+1ajYL7e1Djes9IZYCtX75eVvAcn3zu5pYRt7d5rWqv6Uz35
ZLZfUrHK6fnnqo/JyfIp6t+sZIKFzuTkkUUPBMUcWZch+dh54LmkfzoZ7rtuTvY6ESK2C6ZKqdcF
55Z6jocjD//nT5dt6/y/X8X8KpfjCQflSdcdrg+7+eYyQOKD9ZJt9tc67b1B28n6zcWKruXj9PnV
dedHNsHWWL85Jm6zgb/4q+uus76zrNK1/ve0+4tpgmZw6xT+MxY3gx4APTwDG7WUksuputGdxlan
P6JG49DOIorhNRR2kOrtMEKgl/r0TtGzRT1zcugMvppU9hq2lWYuX6ylN7/Ql4idzzgMUvIVPYXs
QoPGC+0v2xTGQF17zcherpTybU/xUu7Uus6o9PepZwl/XmcAddW6lNp1Qy6MFwB8nAhwbA2ruVDV
ynQp6RkOrZdSq63LKZ2a8hCPrVXR7c2sdTaDtW+aLuohSWTvc4gr2dFsqrbYma0z/UBl1X9ORas7
O7cvqY8vjh2V4C3D2JNXs2rM79qhKAO0c2A60+paGcwuygrwa3KR7+1hqL4qk25R7mmr0BHLF1W6
FG9n5UyoIg4SB6tX0iP/WUuwEfRWShr6Gu0zXDyq5tbnWWZ1gSOyfqdB3zwuo3dudZQejQx4cojP
J2CDv+2WVYZZWzcUKrcEe0o8Vzg4SInE+RRWTnIbF+jS3LS9sgCIHnvy5e4GMmojdxTuEayhHmhA
bXaGxaJO+TrUGuda2FZ7bEZAYW71Q1OWW8PKcMFWQtkRGX8PiRqC9CjWnbOk1a2W61+8NDXpieZm
aAJ4va8L2UaZTiJtqmZfFOF+LufK8FnXq72trl8NO1GuVWOoI12mtGhaIjgzd0x9vaK8n3nDx4VJ
8HZTwoatq5ArXor4ng5y9plwAe8ga7vGOcv1vQfsHmiiIBLXdaZhfie1OVG/TWuTvde5rhMzPzmD
fdeAFznaXhEbZ9049sa3eMxdhwFZKUpAopE16VcpHWJvV0ur7/epYqsXtb6abkQ7sknOksF17pS5
L7UcU4wy5iCkzUZqU2iMmrsMl25vJvaNs/SeS0gU7gzL/VGTFbEsF8IZOk+/SUxixARdrV7V5FnX
WnUZmqtDuGVjAVuNSLUe3gq1rpZzt1Ix4Qql1e6m2tIfHJC3gdKv8wEcSnPLnd+7HaeuPeA3ARo9
2/Clxz6GjCh7GzMbw2NVBsitBAGwUahFv2VZNJcUH+ofNN96RF1lRQUfwsPZRNbQ1UA0fUekbE3q
c/e+k/EyBU4KzCUbSx3B1ySvtNm4EU5lhI1NBFTvKoTaeMAfTaQwmJ6gvAz1eE4n23DPdC1f8ELR
KpzXQ4fiNTDFrJxPWq4eXK+ffQKiiKdQlAXJvl77iYRbdNHVjWgPdIFSNeywXLZoXbLF++IlTXzI
rbEegimJwUvAcYkPQ0z099J090lbWZ/Rlie+i4MZ39WkTLtlqJMbs7KXvaMoWuQR27ur3FLdUZzp
YTuKOnBj1yYb06TBXMmPa22hz+3L5qhN2yZJYoafJW0M9ktmt9ig17POLFwYAsI0UvcalIc8b+O6
PBLDzIS12tl31XbaucJsP1bFopxXdJDDic72pbtO6YPAA+JnM8NeLCsPwwDgbVrbP1lRx0+Tme85
/br7rtMSQdiTI8/ddnT3atW6e1dXumO+if7SwaKDhCH4Ils98MSlaYSVl6oH1ZTp+ZRMyjmVcPNe
WmofdAIIZte1ebSs6bFL5uZOZZ74jy+Z9UtzZy6xC5vy8V1570XLiuVPoyftkK+D15V9+/HxG6y6
WsWRuBqhq29/QbGn7+3ccgYpkoesUuT5DDj5rK2S6SiScn7nLjwS1t74uu+NLtCcLg8SelnHEunq
DnMyn6+ZCD1WK29v0cXynZozuyRd15/mRUeDOE6RmzN6ZA32s57tT268pA+Pr195dvJhcmz4WrTT
EH8K7+rxGRLdMr9TgQEdXZx586XIreSDytT7JugyXtI+Nb7Naa/edqB2HjonL/FDr+lDNhjtx7KM
1y9zMYKydsSgg7FbWPqwtXzKNGU+cu7z3jndPN61a6m8l3XS4D7wJIluLpRlytwXk2YDztHd6Yec
FHGZda5z7mmrh9Sn9Gr3g4HTRHGOdZzOarY9Y1vXmeprlY9nxmzXaRJgV9AEISv0EpLMzxEan4GK
InGudqzsqJRV9q6TlnE2O8u87yf7mlS5u77J3i52eZhL6KyVO0WJNe31vDtyBtzpw3IYDONL7VK4
VDmuhug2yjMVnaqf1PS/jYaB7mo3rlg/jNKrAiMDbVTbWFzWQtvOtL0SoqRhMC3IKGTbt74nSNQy
B6uOYlqE0EdX13e3wGQhPdUv3MQ8RzbREX5ZDoE9SiOwQdEgy7bEobUZ4mimCw1CT//gNJoezMPW
+J2W96gOJc+/epfp8eehjb/iOqxCrVTugKo1V+wlXjBMS3ngMllE6TAxuh2WYpIOsOyBjTh4PQ2I
uQI8rSdr93FJ+jpyMNiet4Co912FabxstXlvw2HVvGZh4TbdH7OKlmVxDioKDwLNJ7Ysub7tKNGe
K+2872IjHCeb4zeBa9d6pjiXtTUnoQt0Ougc6Z4veakGWdZHRWF7ODmS+7hE06NM+H6mhljTPv3Q
9Ou+tuHP2vlo73vXQK6gZV+lKQF02xqXjkpvf5B8YvqK2cGF6IjWgXjh+Lm2HNZBaaLBAsehenMZ
cpuCkT25O2FWtENHPVxSO78QOW5YfyrmsCpRBQNoZxmko382qnhN1XY4Ml/TvTIvdjRo9RGiOGt1
RRawWMqHdJEzm2Jv3E6E1e7FNMaBFTfeDSrl5q3WQUYw0EgQGZG7d6B49b0oF+OQFTHqEAUdVCiK
ToY0ipwVdrVZHkZgGLexMLiCUPsJpTfpxwzwFbTaOpFXa1fkyH60YsdaTXS1tijqbevG7QeQXXYD
eAuzgisdL+RASv6mIP3zYC96f+Z48Tc5ussVvbXpUi37HCSWSderrotbqTYV7pZG4NwctSgu2jhn
y8PzHZuDsadez3g16SPEatnsWjVt3xV1hrtxUsDFDBAoPpdeqeydwWrD2UJ+va5iOo5jYVPjSsed
nBvlXBZudrTKTjs37NQ5TKxX3+ahqhmSqXKN+3dkmIrsQvPadce6qB1H21y27KlpptOteEW4miwy
CTjwhaichdZXIh199dMeo4iQCjIS3U68C7niaHBqrnR1UdWXlcS4kWZZvqPbp5D6obZ3JY6jYDE4
MdruIkjhcpbPo670fpoj2ghE64i33K6n0IHAEJVknH5PrcqKpnIAjd8kOZ4SxLbRsGit32M+91VO
6mG8TstNPeneLSrQ7Qg9g5vJlKutRfeVPwxsdurzqG9Y/0e1X+9HssDsmD48fvf0uE7emTEtZmhn
y/Jd6IX9za0dFSI/Un0iuUKEVOZBkmnvW3E87WctJYF4sh0ZJhWBVbVkT4I29cMraLnYueP47Mkf
+2zqLrVWVrfm/2HvvJYjN7J1/SrnBTABb25hyrLom2z2DYJstmASSNiEe/rz1WjPltQhE3N74tyO
RiJZBWSu9VtBPPIsm5eu6EXS5jpJt73InwNGxhiReXF0CRmNrJEBdFyVm5Qr/yHfk79woz9uJtGj
KVdZCJp/S1/uY6rbeTib5cpLNJvq0PfcJlBC9YO9EnfPVMOphqbhtQrG55LR/pQ5w6cXqO965TJ7
ORqlBKK1UcsbXGaZubkjx6Xsd5NZfrgo2mOVle9etXH7bVjFDdXd9bxjIW2tdrgidTs0SMciRo0B
3btrIubXq0hP9S2ZRu9SS2nesIvUe7lgmFr0Kn/BuEFCP71+COHwgkaUnY2MymYUMH3D2DbzbpGc
oz27XZhpFHgVuvnulxV/X6nL9/H6RDDEn1b0FzRC0t2W2kX7sEhvjpRRdec6F5KviUrMvgqmk9KX
jXSj9WmV/lV41OlhYXlk0A1zFaeVfSsd992vSCeWJOXrntiSdVQOJSeuhkQoReGlV4KXfmsfNY+Z
0s/865f6wyp8jwgNV91nzYyhT3Q/5kFj0O2QhvVX8dBgTfKJnlv1MGlypKu8cM3TpiHtczq/5GFT
6csAJNLGDFjubmZaCmlZ6UiCQ6QYeGjDlyr4PikT6aGrZISasQ6H3kyPE1fdobK0Z9Fg1dD87pTa
s34YrcK9m0SHdMzY9lpeZycqtrKYggnUKDbFZ0MWuLtWwy9fqWHbo7FDB0J8gcRmqLIjwS48zlf6
byw2/THFDvY6j6jOpnR5WKV6N7a2+iJncgBHu30cNKt8zmzT3E92b72xVw27xdc/O2C6U2CRm47J
5E5ftLtNb25rTyKKZNKSGZURbUtujXDr9Wg0Vh/y4H6IpbihcNN/TQ0slIzrfI/GFf0pgpNwyevt
08GIRofaUacaqmQyK7F3RnDhMKha+2a2R/k42/646zQ6L9cU5l+YQt9NdNIcRLWlyTWj/jylGeOZ
9s2Tubp4wUSSCzmkP1JsqS9WYdQxWVXBjiRC58D5lXFZtukLugl5WxX6vN9cJ73MhsYVlvp6PC9+
FRMJcNRSPkxXn7P72bPo7FkH565ockHxcNMQ5ifHGRYK/xotu86F5qE6QiU43mJwJJFCs5ZwW+vu
tjBXCIcWFC002OJJMdo+pR1scbnk08OyVmQ6XvdQhhXi5+3RYfHu1IeNAo7xzVzjynDRFQd1LqNF
Gz9y3G/chW4RrfAve7dw1E3Diz0LlLQOEonI8UvjVDidzfO/MuuM9td1rrKoIzUZRdGiv0rN6/cz
dMpzNXj6QzaN9k0ZIAxMl5m+IFpToilbs3MhxcPUgVBnI42A0qxe/SJ3D77dOnE7+V6EKm06zmg8
QvLyZo4Nt+gwwi0pCc15cc0PuLW3Gg2aQt33tJX2W+/aW7i4IlckntjBvZT0kBeBOXw0bm1HssTY
xoSWUuyqM4kohQoqnV0M13NWHZxR08/SxYTtkzp+nTaCB9uqJhT7ZsbOXpZEWCD3fMxpUEnYhcWh
IfCE+a9UN6yoY9J4mXdETzvEqp/FM8rM5tGSK9eAzTl76axqO9TV2J+txhG3KvWnT3xnnON1Zx48
UWVPNTBpWBFvmyyNrX0lb2c5NIGywqqX7V2NjPpN7+z25KnG/lZIPaXPmxSzkSWSkSkYwhID/i5X
nnGot0bFnVl1NyRwSBycrVfdVKtT3qA32PXm1CZlla571Tvbje3IH3owGedszrebdDbn0LDVcrAQ
HDMlKC/MfV6loMwG2m4JxXY0GzFwmn1vFmtICEj9mDr8FFVfX3rWKnpjm7veW+SD567uL6nrVwT/
Z+pmZJJ70Pq0QJZG/WyoT1n7TUqnuuEjKfBB+vbeW02cvXo+PHgM2ffI3ayD36RAsYAJESWniIOd
TuF9c3kJwtGmARoQ3DT4hTaJypBi9xjXpBNv9GAW4VqiVp3zYTlMhfT2MyhdFDj1vA+kp6EW6rSv
QZvake5seUxERP20zdWCdi9r+WDyjoD5XO7omGYGLk0UtQLukofLunZmko6SJ/VqTvvGwiqqxrS7
xbWY3i6BoM86X+kMXqT9raFrDfgsKwfwi849mG1XP26My4nMDe2LO7J2oHgfY2V6Yi+v27+eKX2n
ldyiq9CPQaePB36v/Ig0fI7AEKqLPVX9PrPJAKy2gv5Wr0VfL9DRe0097KeuXt+GlkNFxz8H4y0z
+7trdlZEIpP/7juNoNtXqgPRmv7BHWSzW4FjvqKjXpOysLMcDmo0PgOly5fRbymduNaAPRqtr991
W6l/l8GYJs7k9xFOCPuHAiYCVF+zuClxuZDVL3eBAnkx08oBGFnaF6Cl9EPJsrklnG6M5Og1N1k7
dlE2y/k7OvNXK7PFLR3M3UGNAwOLEyzNtxUny6O56DNe3nJ584t25Giw/Q80WvmZlMLpILiQ62hB
evU4OFr5NA0oRbwGMSTtcCzQctVOzWJs8dDlaLVbLpcmZxsOM5xWVmg3hn8Rwi/ObamKD0vMiLu5
TjISH8y6vB/7zYurySrxIQ7QadPQe7eWq4n1PG/YkamQtYawqN1Eo5oqtlsPG4qRF1wmpTGdlRZ0
R+JpDXawDAWbXEoiXDFsXIxWZO+V2bVFSMoOfbQzUmeC66bX2iCiPl2514lR257tzE3Pgau0uFo1
c4cudz41BcVryrq+3iTg/VBtg9ZcL+4RLE/3Zu1BJdLYEbm4j/ap0XHmie0CT5TtJ3DEm9IT6YPG
18awuQb35oLADv2af+V92kub6umJM7O+zZGbJ7XTLXfXBJXQW7PxM2DAaZsMD0rwoTn6kw1oeoMO
9nU00qcC/S5gNLlzukP6mcdj4ufmZ01JNfVIwTdXlUlVITjvrTo7AxpWzyPZfkw3ZqwL74s7Y0Qg
xMKLdCITDYNUsRkPbWzwNiTWasb0Tg1wNHkW5RXKaAycO4kMaU86OEd3OzM4ru2JTrnxqdcI+rMH
cZlyCFfVV9tuKuUc5SiOTrSiT8TKri8I7782XdBFOd6KQU67hi0zNFJ9uvy77jolZ5wXHOW+oaUo
2UfUJoDXZ0+XHr1ZFRlV5swYZvkZbtXcIx55LI9I0MYD2uZ1v/ZrRVyBODV9Ol5Yf0piPBf7Y/LK
kvIZbnTijh+sppsPXaDt7MmiSKqwsn3bb/YPV2/7J5c89GQT5H/OFgvSRsNYZPWGeyC60g+pMhCR
mztmws5ENranxGWWAZhqPVbUdTmS7bAsvyqE1DH5k/p9WY4YUDrNwOCyKeTSqg/uXA/oNiim57qo
jBiBOS6NdSafaByNqHOsaocAPn+YqF9L9NnT4sEaLlvGpD5UwLJK9dkxGNzmIsGIdl4/sx9ZLM99
w2cP4R71rqGdrH//ZTwOz4tcH4NrDh2udjtknmSa67o+vG5MZpBPSYcZi3at5ZRSMhYPnmxv57I5
mk352g7ZZWq1z3YqtVgrSBLQV6+41bPhgbixLJy8cY0yPfUOG0qAWM98pjrH//Bd8gAyX34Fuumi
CaaW5cjPj6uV+VhnrvN4be6aBVyXzsaEuCLrYWotHoC5Bmq29GhgTYjK7VriquE6EoHV+OEy+3c5
L3dkm+1VSSfqo1/TJDcOu4Eut3nVCfuoPNbbzo+EXbwOZdHgJ1CYdKB9dp1Nn6UjUPUZ3abHkA4X
u2yeFwcbmEe6Oz/ZvZGB6EMEKWUo83xOOstb8IouRVL67Y5IWFC7nHS1Jl3M0OyF9expw5uiuTok
Cs+PMs1buDH1c9rgjShXf47r3B/Otj9/GdagALRqiNpv9a+lb2UcLWI60DP33LiMUt1oLRczLwhh
ZsfcB1ZLDISjHj0Xi4G9VNNtBeKNQ8HViK5pFtrF5LoLzOnbdDUbpEAdZVPuOelVLEbzKmFs/aNa
hP7MWFjui+D7huoYXE4CLOvBM/Pha1YsdywQOHusJn8qlPxc4WluBSronSJl7GJrxqeXIk0M2ljH
LGP0Y7sPuk0eZjLbT5a/7Lkxr1w2j4RnFPN+vY73aAp3ld1+TmN9zBvzS0ruedwI/XFL7eZUZnV5
09dsrIFRxmYg38leAbeq2WdIxYCySu3hKCyH8QLHfqhJn76Dsjyx/WSn2cMab2rG98ponzNRvOO1
MU5ZqxkHqPfqUAcVDBGD6DnDtre3GNNudFfgNxL+fBiaYEowYQV3q2V+ImWrnoRuLsdG69bIydv2
AS8YBiWZN3GWqzxiKe8fss1c9+S1vxUL18jNnM04bZ450udjVc9taJFnszdrCJuJhpBvFAwbsWok
j7g+YIP37eM4lwRqpFpJLsK0t2R9rObtrVbGzZAp6saXJewWdaqEumsUD2DhpGJnVOXb2tgPfN7H
xbITR14fT8E1t+JXA03dD6J4WoY0XkoovU7J9L7I+T9Nqj733UB8z9A+wqA9Wku/U2Z+bB0/rk2s
jNw1iVFP/IZdO57tdIwxR93j9nvRMl71djkKQVbC1qlPUS0iTjXjY6j1o8PbMPFo7GdVXlrdP9IC
+GTQLRVNdn1ahuzkWCJBMRFuVFbdL2VjhPBm1C6DPMak+J4qxDTsiZ37kveSfq+R8Ve2b92i3Tsi
j2xjeLK7fI2GzTjOMIw5W2ACf9t+1bfyNsd6qdVjzBUVL1X7Rc8VZRZtsJOudWsZ7ZAY62oeVUDO
aZY2h2Ys0qinuzIpaprEihUOCx8j0p/lY0P1dNIoZT+hSFeMWelX5zpZOBoTlFup2FUN8RwqGxI8
NG91rs/JQoelyTriTLqe9NjmErgfoB0PZrYJ7jKIgZ3feafMz4NzNxgFm5slvVeALidk3cPvmY7z
Habqc7cxx7mskElNZ8EOCKH9avfreI9vujxpZVFcAvyqIAReCUrq9mFluXvwk+KYD5q7G83qGnvk
qfYFI9f8YXcM7MMCnsJDLqv3wnXYwpmr7ZQzv7VWRB9D3yYLoxxZOp/0YtsRadA5RIuuYpIiMqo+
B7haTHrwdEBK+WR7CVbBe5f81QSRFLc3owm2tNgbelyWIMQZKAVBmE+FT7fx5C1TYg/quy0EiALk
E1hEqFRx5BuMmAYbwHIl447MWg4NxzmZc/1o1O4EVaGxXK0vdipPnUcYhkKc5apNJKbXViTXdi9V
ru7nyfwCxSmofoDXp2KHzmMj649y64l4dfzvfdYZLNw67RUEvz+rZvJOuNsex809+mlg7VRnpYQ4
GWuo7O3BbLc2qfupOfW4nDBLVfDsxts04n+YSZqKHEB3TGTigcL6s+cJolsKcqQm0vRWCM/QB3i1
EH5HdZWKePHTW1Fnjx7xoNbgTTD3+UgK4XZANaaHZLTuGuV8G3zjm5qWCh35BkrX4vDry/Ela9T3
QB/jLg2gSFwnmewMP2dq3ecYbndNNUDxVPp3Uv3qg+b6dOd58G6eoMcCbiiZ/K2LVVWd+3GKMzW7
x8Yr37QGkkFUJqPieNtrs7W3887YbUP36KcGq7TzOLpef5ctxJH16eLe9A3VSekIbD1RKxxyfFqn
azCnd3W/wy3np3EqbNphu+YQCMZ2aHFA8pQl1HObOuoz/8UIyuFWtsK5UOx+HuSgyELIDka63JWE
vjFOcNGkLBh9KZK6GRIYySKchNWD7MDMCrO8m3Xiu3CRmGHprTKaC0oBFER8kmNoiYRvkm3QrMWx
8gGjiXD2Yo21IEyr6cap7Kdpm9xkceaHzkIJggPmZRiwYDpZi8kxa/JjMZnv1gI80dSXMZN1spqy
uuiZTbOOFVSRYbOoeKvFdkPqkQSdZbHDPDaX4JnWy2S1S1XTWNAa1o/NbNMuTjtY+dDd6Oo7Wo0i
oXtZNlpq226orAtcKyZ+nJKiPw6+Zhg3XdvnWgsE0cEw9ZmmlTtnCOY+Bh/v38sWTx9f27C95kBw
ywM9CgalsoCM855/ODuXkf2zSSqfFKN77ve0v+u1Zv1lEwtOOyj0Fhy+xgp1qAkjFjsM/VOGVxoK
pIlqEiLQ2jq9Ztyg6mAgdFcvf+vaObNuR8Sd7aMJ2cU0zXMvipvFKRr1OPVpwOCamVSbK7RHkhzj
PFC7ABobUN4JlBvhlp30fePqPRyy2BqhnTMw1fV2XlL+uDRtgKocyx7GuPRLtgX8eJNRLGE/zov9
VXbzpp+C1dgsxprFNghzcXne7wpEETzHpMu4oaH5azwbZTGFRu0H96gk/Ftidz6Wzrn3e0eG9jS5
UeXKYj+KYX70LRuNR9l2h4FCDzqDC5V9q8u5vdcoLhZhL8eNAFOduzTSpeEfEXA8bpPn4LAWX7Pe
27llDrBtpJFZq2mXCeven+tPK1WxhrKmJr+5tx8gxJsTluzWjzgN1fZiF8r3aRLozevPn9xzIIcv
c0uY29zlO41m79xWxr6uvH1Q9vt2Ygbuq5vVKYw4LXHV48AsoDjyDXKlAE30zB2kRHUcJv6hLMft
aNQkivZdcO14HJeXbnMObb8053Q0Wd4Ye89zTSdyHSzmmWrLPPauH5J0pAWk3e97zWqOwxKs+9lq
PyRFxrkZ1OxI3WlumfHYjvCQ1li4eS2dPNEyzlHXbPtIz3lD5tEzvqSDx3m8mO6lIhsxBpVckSiU
6VGbevuVuknKdufttR3FZ8PQEY9Lvy+HLT3goS1xiSKhLDanfJVt8GmufnlUjbptvF7sm2l+zpdi
OU8gXw8dweaJM3v9riz0b3KUeVTkA7eMpYEz91ub7UoWNBnmeHLePZ+FNti2nb3Afy/5cExHuoYk
mjSWqg6CoVtPkHHWgUQ4FQer2Sa2Ma/7KqtcpgTvq8pLNmU5LA+Zkbqh69TUIptBCSyM2R6lQnDx
vf7Rln77jENQICHe3Ae0esGBJh8vhjTpvqdzJTDVBxltQM4C5zIYh2FCu9X3A7tECQOb92aGlx7y
gXtWCxWBA0fedvBU3z8XiGQ+OwgBQPstseQ8b3e+ueqRFIFDQZFmhnMq3oTL/jkUXG2NWZIwQ99P
7S9+Ar36tGGGvQSCpHRqTJkGPUXcoFOXyws5UzXDDNqnE0S2WlFQ8NmHud6sTkjy9vaO7Mv8qILK
aR7GgOWQVN7J2GFlX1ABrE057EY910+UtbYf2xSAB5JG1zk3dgVSGmmV/SoKo4A5bNovKNacM2JG
RUYdxKXa+tN2PbLQqKbiYvuthOaSNxUywKjTwVzaoCXe+zrcGFRVH5g5yhcSMXK0TPl8Mod0OXGA
MVj7aSWivuU5SGTak8DZK4Opi1KfVj9dC4bK0BoVLUUsfXKIJuUEib+k8qYPRNzY3XxassZ+1KjO
PfmqNuMl19z7oF5om3Kd8nZcc/mYt/K72WfmhZdYRqKutAeaVx/QvbfHvtfsJ+iOvelVP5y+9GMN
AzGacI7CzbYfWmWoa9U16Z+bm5Up2p58G8++m32zquYLjKKK12JLVKdrxzJlRTaL4nEREHQ23d8x
9/DB7yzth+zQDjQBsR9rsyeOpYmWbpuPnBA7x0EfRJiHn5DAtZJmUAk7xk9qcDO74pLh3JwCODu9
MqjUBeE37fnc2qN5NC1tICEtQE1fzLvNF3z28zwU91g7JsZ5Cc845l7YrbQCOBD/X0xq2W8zt/bw
SvdE1OOpJ2fMN8ejkQvSS3Oz/7KV4oXMfC5v1X2yAI2PSOtQLzTzU86xu6GnWpYfrmc/AxAVOwWP
AgP/mNVXw34fEEOq5mdG0JLEPM6JTpHvKVT7ugV1ADxbzUQB6Hw1xgjXPbvyul3M/YzVKlwXPOA3
meOQvqHN3hdLuPaloil+h0ChIBrNTEr0PWtQb6Q8+iE/G3zr2uKhpHKbpEY3O954eSftnWloH4q0
3QScyD+aS6HfkrJi89bxhKUG+pO5x/aKTksPqTxxDxas/xy6pDJExiaM260Zvwmnmy9KGGJflcOa
VCqzqVXth1tr6exw0uWn5HmMW1WIc9cjRw2pCvvh5gUKoC6Zx4UKivZmNXnTAqoDScXcNVnO1d5N
N57mxQaBI4faQqhhjZvBMC6LqLH0gkfdHJh/AiQXbrPrIBoGFD1Q6qdAGQcF1WauYxXXg4qI08bZ
VRpPQTbeenV7U5M1BTLWTLu2zhDO2r0jCJP2VJJtQXtTlkSirgPNaw4KpLiX1G+KbDZimp4poSj8
9DD0dntQAG/8vQi6imB9qY2RjBQPW2bJpyQGQiIw79ShWspHbdBetFGQv2IGbRg4SxqO87px1Tv3
TT2JcyUduCqY8CKtiZsT9L0j8jxAwS0xgSsybBqASksQ+NcK/63K9RIERftuGevT1pIMMQK/EwE0
3cxzqe20iaBAkmJZDx3f/nEFn4/k3/4wytH2I8OdxkQwKhC7sm1HyYd1SaW6Jn7898L1/zfLb72/
lbfv+h/ye/5/9qp4l39wSV7/tf8xgjjG1dOIX/8/dqTfRO6O/S8Khwh4xmOG6oWox/+1ujn/8hAq
/bsqF4qK+JvfkuXoazZ1Khgxh9AfSgjyf2d1c/jVfqdwJ1HO8yBtcdDzQwg//zlrsxsNU3RydkhQ
TSdxJGfKvKbi+uyPwSAmZBpmrw8UgjvsfHPRzW9Wz9AHXyaa2E+ndIuahfq+eNwYycH+9ZrNGlZv
7/irYe8siyKUAlaHaiW4Yg5is7OToV/9gGQhF0M9MIX7nq8cvOHY59ldP2hNscPDRQgQJJCmotRE
7BJaPMWAU4hKj83cD78E/lC/TKiwm7BM29E5bF4Kgz31ddMhTVOpvrdJjm33PXONiIYUBOZJLQY4
yoBhOqKusn/DJ5tzzpW++9BBWj5QGD3Vh5rJ4FNoa/cI3ijeAiOb5jCbYMEy83paI40stVuPPt3D
rFtXXBpK8UdtNlRiSb/xvqvGzL+OavMfwcZrKoQbbzNvQB80i1lRbmlEFoz9pUNgIiJbaKVPZK9W
fxpm6tYvCKpd/4X0b4O1TLPdPPGNyXqeCOSmFMXzUDrpG6k0YQoKiJ7BXXjJ1aoBtPj03hf3OoAe
JYgB4SjhWluKb5EGRQukH2EdYs2czKaxF1u/V7IvALUAqE+26XefuN85dXWuALRi3uqjjyorC9yV
NJk1aYMNFYaaESoZ5TCoE+ZYujlUW231iemALmR3Ux1i7NrVnH0aOOJOttPA12m6dRt3tUT4iQ54
/MwZ6PsbJTItPZo1mtRV1/x3ac72p5vLgW4POOIXu9Sy10qfad3Q6m3qQN3L+eqX6wQjZx3goYza
eRhQg5B+cQFTsH9kzBj1negG29jlhYb9KZzqpfwywknYDO/QykR+QkWFpuKzDaVbwLflLnNxEYD/
7Qa0qO6j57Wki5ISA8nqOZkBYetdA0Fzt63R+xE4/Ewskl9OcD/XDKSu5T2LJke1X3up13aY9SB1
ZpP7abhOSzHEabH2X+tuMeIFdTYbY+36D01eNNqOoqOqfjBGRNahCppZO9oIB3/pR9RPp4o7Kn8f
Adh8XoLU8s71oPcZeJQxpghkHBLZtkq66U7WtYaQkFQrxLnbIt3QGSvCcqlJoniQWzUdo27oKrLB
StLk91vWFF916eY/OsmiHEkXrhigXncaODh4Db4rqzksTiYfxq23F4oNOyCIVfC8x4VnbyPiBxv/
QLtI34qLcp7yWJsC+xdS5NqWp2TUXAQCvjkwTeby3TMgWmHtrP5JzJZN+pLVo2ciodDfIqkCu7ug
4RqXxKxbsDot0/OawF1TnWa2QsaK2oX5M1u9OCyarPdLSedpDEA1PWwgw1/h/rjVe0pNb8EC0x5y
zRifESDkdUwth3jOskAIyFtkbUxqwWM7Vua9vmr9pbQ2K6oyoNOYXydXsYcZvCM6B3MJsdMsFry0
nfuNE7J4DcZheade1fePfqCy6tqs2tUhgV/9GqUilXcz1oE8cWeTdzOT5Xy/VoAtYW0oRAX1KgRl
VOzVpD1pDqjEVM8+ik5TKBIMStjDbENHSH6dNiynKlXLhAJXpTz1k48IEYUvBUz//x7/NeXA42r9
a5va7r0SyCA+/6wR8vpv/ucq9/5F/iIZvUgM7et1/dtV7l5LjkkHuZYgG/9TcvwfvxoTgG78GukR
MAf83tSpORjhSY/UA4v/5LVk0vyvbJ1MBb+7yzWTQQMbvP1zoVpfqCqdwEkPYnHulpwUPGlvFQay
4rJmuncf6IO6kIkinzyrWr4WguOhKVBl1q3honJbVjbdNdjr25Wh1FPjhRGz+9Xe+NdltXxyf/rb
XT12v8vVzrVSnwYcJcgN8/ps2mt7I5a+i0qsfBdT4r6hZMihmMejJnlaq6fRQlqr5cbO1DOU+2vq
0Nm7VRnqn8rcpWA7sdUMxt5rfLqXHdN6/N23f/+rve/3tRtX0/mf/qY/JbLqjXI5J4XAdGP4kOgK
4kIDHCPHP0fzaudn114atPc5meAOslGwzqH5p0aFv/rpP/nCLX9I2YJ6cdA7kzXBa2fY68xJ6B8z
oz4fayhA6ATqrdu4Nebp7ELi/GrZ/ssv6Y/hv//7BP3cSthILAA2upPDhpIflx7SwIcM8/hRw48X
OXOgP5IKTKXH6FEc9vcfN3b8P/u0f466AWvUIUPN8oDnsd7NtcKF7ANio+n6/Puf8FMUyG9/1vWF
+d2j59sudSTbDLtjZPl5a7scDkk2z7VbzIeSAusEH/QUBRl4lNfWEnncNGJt2m4F6HXgaEsc2HIB
fBo+ZOfau6YwVWRoRvoPX7p5fbR+M5r+9htex/Pf/YaahrIWq0F5MEW50CRTUPHiNwOVnFZwsDad
BlIiiE9ZAKjppW7+THR8mWTEXSUNzDUvbzYQsQcAiygvP+mzYd62m1rOVteuR30IVCQ6UA6goPHX
JuG/fFb+6nu7/u+/+5XrYSZIEfD8sKVEXWBV7eJlKac9/YVPf/+9/ZTv9dunwkn7+x+hcpFVDHrN
oZr06oQPFJBR+trBqVqwVEYoRAxFs9cGhN6bXPsjmGN9mmocLfqijAe/L1Z0c7lz1whuZS2fxOuI
zu1AapA6eEQuRJOJCSUlRHtPqKKWLEsz7Z3cAJsbFO73ao0621wSYhTNHU2Y8owtiDSvlhGwdfiT
+8FYznZmQ1yKpkXojrWZ4KkLolB/RyGc9V+lRf/2UVh//CjK1dlK13abA5YtkLO28GJEAH2ot6u3
+/uP+6/OPf2nE7rrPWDhdeHj9gBEC8J544mzOiId8rbN6tc57d/sMZfxjBob+6G1/sMX/VP3wm9/
3U8nbqulyrN7uzmIwsVtB1ZJrNVsGzY7UD79qFH8ggmW5KTGvrcKym5aI9gPxOZ2Yecujn7Y0G3+
Y43n9Q/+s7fxpyO4XXw0kMRsHCTB4zfzJkBjggHGcl3JqcSDeJJ+ViE+spCzQLEnmiEE3QUdIlIb
uvEfvo8/PxQImP/jdz5JKuRq3WgOWZAVB2lCY4lp7SEn0y+dhZWykHWXrPrI+DyDl259gIXR39Q/
3AZ/xAb+862QlvbHn+8Q0KSx4FYHuAb8CCxmMWak7ix1hOrY77Pk7//QPz9J6Dv5489JycIbtwkj
21Qu9X4gHo/LPuhi3eie//4n/PlkBKDyx5+AgSPY0jYQpI0qbO3UiuEl0gK+QYNiGKs0ktJcjde/
/2H/jif4k+eHjII//ji2TEX7rC8PvkuDJUXaMgs7z1tPrrNpwW5wFvI9BXU4HiwJZHeV6RjFRpUu
uJ3soBojn2U+EW7bu0f6iymAn/l0KCWEDZx8cVmq3qVmtVz17445pu9dnRoKVbNVvol1UG85ymmk
W2OzcxQUJvqIHLuA43CYXrmuf+d75oHAtVR494D2fQkYjwQUVeXVrL8u5mVQ03prpZVJymGlgmO1
onSPsOZpW1LVVFWEOqafJXYZ0fauNMFkCstS99hSAEJmT2Ktd3yAcmvOyzPaXRCKxa0liRuDqb2u
di+AbrQaJWiAIPlm7ZbszWGuOBeqXK7OJGkkzv/l7ly641TSNf1XetW4OQ0BBDCoHiR51V22LMue
sCTZhuB+C26//jzprlOtne2U1tnDHu5aZZEQQRDxfe/7vHJy7DClY4XBkBNisNLpmEr0zV4jicMs
4609IePcCZALD7Y+thnnslp+GVFqvI6pCjYiMnx33xAHfN/4HHTpxhjEa6cyeJg7OJoby4lUzUXn
MlrHQyGgPVe6feIwhiMBjSGs6K4JlnZT+HbrXs1LHNoG0VWo9hJspvlFbi5GjiNN0b3rJTbe0BI6
fU6piTzYqshuMw7ih6bM+50bH+1pfesy8siFKdkPOXxrjtrOqPbd3CljTdG4HXnQg7tbstJ6kuYw
IEGkEJyh5ZLZLca7wLhIerf7WUk3/zWmdYBYyquxKtRduWGTUG2A5Q0dCOkW9XRT9hHRMa4uiC8B
OvRQELbNJhsV86cSc1WxcmvhV9jXCvlkLKqik9w5GbJQO6C/4g1W8TQWqqSAsYAk3zh1VuJiF7FR
7IMpsZ/SWQ57289azE9p+ozlSb4WjoGaXcfVXH5pelO+BpjwjC0nF2TsKQfv+F4qm1wzqzbwYmaU
UNB0ZqL65IASf4xFVcbhkuO62WeNRqhtWz3mBQmm+VCmQ3DIDEIotnC4mY9t1jwprzY/d+4coC6j
Gd6uVK2GaC39kQcDJ0Hf4+phy1BqE6CxrzrxWTuGiNeqJ2kDGyaCF/gDcg0el3ynNgBC0eKSoB6A
0oyiVg+H98gYTTk8oYNJl2/B7DZogoNFlqjYp/5zU7uIE11nRgVh6roPR8xSO1jAMN5xTfV0YJnW
IeYO5nrex7/oddU4/N3xWNGzUnfTVllMz1Ivzd4I8IhOGLuQkfSW/EzbVz+1plH3G5ogTENmDn2s
yeZjLU07vYfFq3LUqTJ4qXjVmpWXt97nSNflL8Pu5Ksf025fJ/Pg/mxm4j1pHWsMXJh+hi+p0Qms
QCBiX/qh65PQ7ezyZxU76RdVdTk2VIqBmrYJWvsVIbkzKQeWLp8bfAg32rLFsUGO9dpo9YNsFd3s
7miB7bFm4Jh2jciCHyJu/M7fxFNNua1GU/VrijE2YFtycfG49UWMSg2pd0H1a0qL5tljNpGzWyDC
IOSgSEETgVzGhebb34YOxsemjKuLkU7boemjlhJoajX13p/yCn/EnE773sk9EUa0UV8yUoKQW3fp
vGxEnBpXUbeM2IeWuPgUNfnEotnX30zLm4sLE3X7tdL2cmh00nsru/aqR6dLGXgdzP4VElwUzlnb
gBE0EH1qkqtvrIa3l4Fs9nTJJrkaUdroMMiWlMIb5mBcmDnrRD+r/YDdilb/FAQ/3cpU0abIR/O1
iKmqkUer8L2XwaRfGnas5davWTtxw0P+CI8ZHtdzUPUL8JhW0nnq6xTdh5fsoprIINy8tfPNDPri
echHFtu8E4Q9B0WjjhFJGfMZJEgUsYSzZIaqCZCVmkniXgWTw2v4/hfwzAfdP9k40Msklri1j0eD
VNCty0qmQDass9EyP9gcHY8A/+8WzfZP9gz1HCxDxtGUswBaZlt11Zo8ZOu/RRf9987HP9kv+BFG
p8KDL9A0LuFwARLntgguu3zE2j7H4wfP6c8lkf+T9vHmCFUOo182llXuMb8QHdKb400eG9cxQKCr
gi5+OOJMDqUGySaHSHzw6E4IW//37k6OVeVUgLnH0AMc3mwecbVwQ5JUETwTubM8KVh1mBsAJ7AT
wGuDsDmPINrgoMF8EjVGhlGrBYUVRSr7RZ+jQoDB7mDVyaE1dsDW4aPg3WGXQURFQi0hn4ZL222q
3VwX411dTMOTNymcdiMl8oMQVBjWkeckhHVFvIQ7MwMDQIBIg6RGANa4t7K6ptDttGSMTH033KtI
Z4/lXFArcsqmWj4YkHMT1/7rxq0ZbU3hvmXjT3YM+nQ7PuQR4rdqsaP1++/GuYl7PHO8GfNJF13R
FFW1p6yLFbKHJRCn87x//6//zir+03txcpJSi0CY5olyPyGo2lhlRvcroFSvMbvSYaq6z7mbI44Q
ZJFSz3HCKbLlhW7ZcwcIA7cZSou1D4F+lTqVS1l+TLbOkqrHevCsHe6lAtVyp/ap6xEhgRtqQ11l
uSCkpbsx2/QjCty5o8fJFIW85LWN36Vs3EBlpEaxK0pehcRQPyZ79j54E84Md3Ay3LG3KCNu6mxP
roJzFdPOo8zP7nuU7DHfH5CTvKl/v2zByXhjMpXELiHRtDEQbhH14JPHAIVtr7K8tcfnJ8TDMeMY
DNA46yo4jD5uB/CP0c8PfsLxdv4wJ2gV/2XKebXRI040872h+wolxozUPyiTO4swkvsmBjGkKTh+
Ka2SvAu47tdpU7j3UKWwPndMTTBJxe7933LuIHZysi5Jho7cqc/2BrvmlZ+bNKhMqE1VXhkhGsB0
4wXz8LdqJvZpqB7VGi9Le74R2rdZ4ST+ncqujA1Y6urT+/dzbnj9kxvCtjBEql/yPWCW9Ip2LALS
FHl+KhyQGctsbbq4Om5ngu7QcA7d5VEzXVn1IDbv/4Iz35Bjo+LteuIlbltkfqP27pyat+ngRNfT
WKdPRoM0CW9Wt1a04Rn6MtmlSzxv37/sb5j/HyaVd/KNx2aTD4l21D5K0+YHBOXe3SqcG1bijTVJ
OAXOe4JI8KfiNB2/IMbtnnvqFdgM9Iy0VtaZfRRldV6w8pD2bSbykmg5k5PD/xANiOWdlM6rJV3S
jybIjQ9GXsRU9pK8CjYyGeQ3o+fDkh99nFTp7IgdmkNQ1fs3eO65nmwwSqdOYVnx+Ur0JDhVJsdK
cZ33Gz2NnUveD/N4hYKUwCyc1uUPwiqr+INvxJl16agjeTumS1uV2N6XeB+Usvgm44n4V5g867RO
6+v3b+9MsY/u8F+vocuSLU7DNahF2NsZ4eV9nsEMWo6l0cyS3Ro2aXIwnPqX1k67llNafn7/2idx
cf9eE72T1Z1KiE8ITW/sFGafi65GDWFW/vJt9lz7umZDtHFtNAahweRmXyviiVrQUCBYzbEcrEYT
PyZGaYsoZRtN6g0uemhFrTvrvXLHYmtQcNnbhbLqcOLr95KZfvHkqATnlzbReRiioKEkmGCsyGhz
riWZWzdNL4P+761z3smXJehHmll5lu6jaoqBZi31tu765crOcWWkKkufwM/EH+xWj6/cn17Fk0+M
tNA8V36tSD9aftp2f49ApuN0mN7gP7R2nT/m3534v/ReZwv/59Y87+R7YsoUFKJPhwrH1ZXla32P
yhXNz1Hi4AlVb3VHAk8eZM9wr7HPuxlxa7yrd+9Pn3Nvx8mSizMur5HQZnunY46k8ZFKSTtxK4pc
fdCPOXOJ0/DLlo6LPw1lsqcTpw+REmbYIzC6zGXxUTDjmS/hKd4WikNW1NqIYa0QbhmTybXhsJFd
1S2IqqkZNOdrx3j9W49Mni5miMsojPjxnqN5F/qjKQ+gVaEITaa3ef8SZ3Zs8mTNSkjQXZAqZNgX
veoOvIuBBxExed9nyy7qcSe8fx3nzGyXJwtX0KM/N1oWLsTs5WVazxQIU1L8HKQn16VhG9fa77KL
ztS3FieIO08WxcazqvpRl8J6rkZY2mZi/STMi9N4ZQFb6s2HeEwhd60k7JV9DvR/lcTZ10UpuV36
PD7WIBAAGwbBdsAjt0bb75LqqJ6qCzxOxL9SVhqyW8Aor9hmZwoIePtT1wj2uMwhwqLBXemK/eUk
4SqVDO8mylp2O+mYXWYax7Gce7VJOsrFPSQTlK79Bx+Tc6/rMbPk7dcEqEaFmEGwB/AJoE/SssLI
2bcylHklyfeiaYB039xjrIq2Q5Mb3+Ku0XBH4I69P2bn5vrJalgNsggW24r3HZzB78Jbys+LaPJQ
aNMKB7glJLxVzvDz/auJ45/9w3ooT9ZDrxkwjM1ZvM97z7z2ZFdt7Khc9nXXtodxEsmul5gWEruD
KeANxUpNVFwLgcoxUvJI+UfKDqss7IqsDTXU6a2DqWfTFc7yXdJpOXYI07UrcKRxWESYNOPoev/H
n3tUJ2trMASwn7D17L1p6jbkW5rEQpbzzVK4X3uVqfslp370/rXOzoyTlXSeCT4rMGXvRcGJ0bFn
QF/gDl68YR4uQToPFwPGmcskT5LPY1bAl0vSbt0ojOnv/4LjFPzDSB2lr2+nZgpMUhlmz90e9WGE
0RhHP+dHOfLn9jjucQl5c9ZuujYYRMxeILZiiuPCUvtqGduNt/AVDqbJAw4yCTRm0EJbt4GO75jy
gw3WcTn6062dLLmmtah6qKmHkKeGokHDLzSzFN9uKT6Kaj6z5P7W9L65PWp6KamKRrL3cAw/2ZGY
rtG6vXYku5GeKLC/vj9K1plJ6R7v8c2F/LlEUSS9ZA9hL1g1wQQlGZLb5dj2PXGGkdj5bm5uQT1Z
6yWd1H0ptLFRUlE7gvFJk4jOCWpZALi4Tu2L2RVgSD0Z/c1nfbLCoTK2+xnH+x4QUnofCartFtmB
NKRc6/H9Z3BuOE+WMEWUEsBfrfZ9kgU71MgDPC3fvXW0437wZTvzYXNPli04cubk2YpLdGl34Y0W
MhwjC7bCxSji1EpgS7D0ho5c/cEVz93UyWKD+rVZar9Xe4avD+UkMJLXkB8dtK0f7KTOaG9s92SN
QRccD04ecD71jOSBCnexG4JW3OUt6Y1zDDtwbqrhM9dtQIOoZC+mpAnd2F8QHhNLiXcy27jeEWIe
TPnaKaXGqMy8a9vpozrsmRfpNFddB02PTchQ1GFdiuWjC1YSv+62ghVHLuzS7N6fROeuc7IeRbIx
BHx0tW+t2aWXXsyXSxUgT+YwDcINBsz71zkzrkfbwNv3NShKJGKNq6gx6uXAmQkqaxSQHjLm/wr3
OHsIOLNyO8dbfLMkVPRae2tBmzAMY7RZ+sC57pty3vy9Gzje2Ju/jmUFeXYRlJBzYdMR1eRuIsEX
wp9p2v+9S5ysGVlT9bbOkS+l0MFXrvC9m67GkyiD8YPP67lROFky4mDWPlwfbiIJ/NsaA1IYVO1y
N2BJ/2BlPjehTpYMI1EL8R5BsY8hLz1GkVmjwM6sgzQ7yHd51B/ef1hnPgDOyULBT28nndkpXHLx
WXb1TZx2+JcrI18PdYRxHZ/R+1c699BOlotF8mEZUUUDkqNqLUqQLanXWLQjkuCDS5xRGxEf99fZ
1ceiBFg2pHugfTjejCm6MCdlhOlQih2GQcTxx46YoE+xURkO5dZyxEVb+N4m9/wP9+VnHuox/ert
JPcTggZqyK37BA4Z7PDA7zHYtJP5fSI88sHnaKFWYk7bw0ByL9CmVj8XXWV9d3UH6m7Qjv3az8Z4
EWRYxemXFxZR6gOoeT+2aMe8PyC/f84fNjK/u0hv3sXKUC5nfHS7tobYmi7m59nRyCPSaQtCqN2Q
NeuEyA8R9srKB6U8Q//uTez08BvIY3HdNfKt+UbljOWYOyUdda/5qmPL3/UuAIQBlPIG/eWyLnCO
bNKYoEydJZdENl81QwGuqMOkoSFbmXRkr4Y5ll8lCLRdEdvQFOL2kmFsdkNvBGtHxYLIim5ttR8t
FGc+y/bJSge0KBW1xWxBYiEOqTVxWAlStLdmy4lxEb9AnHCAb9vg763e9snih73SCKbIifcuyoiw
yqGtuvZMNoaePio+nASb/LsC9zuc6s2galS3iZ0s2R57R7Cupnze1jGfvcD24teopbdTpcuI4LVZ
NlUZxd+0pFsFxJ3YCrHMFznQvlXkt/FuwdW5KbogugaeobZFPiOUjIO7ysnz+6yvXluCsbfvz8Uz
y519sqL68bQ4JEpn+8ivvfsj7W6FMRcUGnyoNb/a+WDlPvdmniyrWWwWWQyMY5cE813giGqXBZ0G
WA5LkqeEXwatxPu3BEGA1/1P79fJ2oo0N8n8KUn34xJg+HR0hVu+KcyKIJCMEZ9MfTTR5cDP68go
ri1VDZpOGK3hDYQpsJi9QuIFPJCDhWJvBXR+AtUfjulSrlrXDi5oCg6hcI0tIZzHuMOSFyk04nz8
znDZHsYaI4Iw4XcHoTgJrrCpTT+SAQs64Upte+c2xkAOtLQ/57Y13elGuj8wFScwK80h78K+U8Ta
ousgI6PvYE6ltohui8Bwq/VgBOOnGK0CPJdaVhpcxCuyAxzfxRyJm7K3wJFw0KapJ3CPkb1Wp/AO
+iZm1lP49WYTS4KirTltgBGBnZx9Lz+a6OlWGp6x5DAPrMzbwOoGteUbfvFTUrpbT56Lo1hNdvet
JRzl2e99lLNG0wY0+LC3zfy0JXo2ea0ecStCkMGM7870fTsruK3jARfdMoM0cNpE1+EwS4NWXeeJ
q2osCTTH34+rPIJYT8QFdbUfYGusqyiNIzeUtgapgeis3UpI88/Cazv6rREkvdAlzC2BgOBYT27f
iIs8KZtNAmat2ZlFSXHKAhebrgi9aq3Qxze9tw1uR4268kKfzUpyV7D0W2EZ6dQOkVlMPyuz7rGc
J0PzKfXSAe2JH+TRUTQWvDYR4BYo3UG+j03HrtalJSO8SPVcEClix+14QzBm/qOsW/cpn6k74LHO
CDv0Fid99GFUgO4gmuHrqBKQi3DscHjrZfS/9Bi00nBY4vol1TPr4gIauUKeOg8Ha0ptvTKRp4SI
fBqxRfKmmdKLkLSlkLVQf3eN8Wm2rCrGMzj4X2oRqV8GUkJF3H1RwDIvumhPCk3qghMp0bk4M7qm
lTOCWlzVvssSJONeO7s8m0nytNsSTaBWTbrlDOouSMILZ9plo6NWtj3YYnOMLnOApHnqepRqsTib
j+b9GCeLF1YSW50CKvglti3+D75V4oeBI2baULIX01qBLs3LTYXbMDg0nVG+qB5eP0y8Pvg+esEW
hnOKKAtm4Z0fzDPGS6hau8FkWoYxxJswld1wRETm3dWY13O2pY7ZfJsHFT935qLwcefpsW6ZpKGQ
nRlcDPSnYUj4Hj99pO11MSpLDKFNbesey2Ptg3yFaYIuzSC7TLc1A8qn2nkJ0kR/MaIODy5vhXeR
CmuawqwsTSgjnpneQojXT5FuBlAuktgXAW4mDWnPBp9j1RkZAmv6X7Qygzb9RG+h2pWp4b4Ocq4J
mcgMjO5RsVDdzRr1BWqb9wMoVMY2LS0mHknQdfFG9aTuoJ1EZLLtg3oBK9pH9XU8TkCQbCPv7mO3
hJToU+lywyULIpYrv9W0dvC2xKsqWQAomxpYsoFbElddJ4ovaOANhyDtBFKjVVFbgInQgOIhXYOL
uY57C/gB10aVDTJfp8BFd4hPW5AvQeQu24by8U1eTNmwmlhBFO7YxWKpqQcDO1HeIc8kYc7YzLYB
Ai8H4lnBboME7phR/YBHCn3/YHpXmT1m/jYJiv4H3B83WC3kP2xnskBQCFkj+hnHAYm7OCL3waMw
G4J+oDNiw+4enA6uPn/PD8UUxXto5Km40HqpnQ23jgy3Ttr8RxAMoBCL0dLghQv3W+C0ZNxA8AWK
Af168A+2g+BwVXQud8D0HS6nJYvBQAANuTVN34+PAY/jobAnwFR+oNx73voGSW4SQKIomMnzeo7h
BVdLqWEF07d5cd3h2i+ax9iUql1bvh9cTsKIfwIoUswE1HErcjvUrVN49muUxHhjhrSu8T5L4R5i
/BTe1gaIByhmUUgaStP17usJzt+2MqlzdxMhGSAt2T2Rh6FJ20jank5RV2YgpAGf0mstLAu0b+OZ
TyQziXzfF9FtA23/tiDa4kFVtO+XDLzKqhG1ZCqm+KdXJuW+CDFj6VzBdEfZZ0PxvSMswHWAzNfW
Nw9WdrVxO7R7iBOb2y4S/fWk5i8IgI9tcog4D0a2GCQMyKT7kU+yAuKHUhI6ps6K7+Bj+HGVykCb
p5HTXlBTLpbQYsqu57oyxtWkfNMg1SLTn5B4jp+SNJi+Q2SB8Or3tiE2MnPbPswbNQIIHfIArFZk
mCibqtjcg2PBkQp58gX36PCwsKG/qe28x0JsxsQQluXYqPVkRMYAv2eK9mbVzTahUdUR9+RNiQ6V
0sre1QSLvya8u9/YGLRiVdC7rdGtAo3Cghy3ZLAAuShDM4iCnga7Fx0cXVLeRSKhrxCKuDDPOxtT
OCBZFKBXaiCHYDW5ovv0PwOIqIpdg78byrT4io6In5YQsPD1/Q2RdWY/JE722yYqYWlQZ9wN1vgQ
E/dKdniC2wafcChioMFicBUAJ8YC4Et+yJvRvBwbkl9qkjFg1uXGFnLG8/s/58zu/7fO6s1GeQKK
VtTk4OzMsWKZjAe5JQypuwlUArimgBwamUpvYz6qH1zxzCZXnBQmWOaJ8xEZTg4D8ozAyLS2C7Ch
ihfsQMd++qAyd+ak/bt78ubOrApkgRCjR/DBMec6F3DjjnSfWpAA9v7DO3eJk330kkc1VDHP3y3L
TH0okLf5NKNxjpaP5FXnrnC6eU4LyzZob+2kb3zpU9u+S3OrRMU0mx+UPs4Nx0lBAlRBTleP05in
GujJwCYuq6mytthWq52lIWC+/6zOnDmsk6JE1MKSq5PJ2MVZ8sQJ+2BYI2LzIvnRqGo+ZLL3PpBF
/S4D/uHE8btU+2bkZZu3JqaMZB9pLKVNlcd3XtAOt/TC5GrpO7m3pUae3KXlNSY5wlVaMg1EkpBv
wWL3GOTBL1C3fGNVn13BtLUe02K0MSGRtUMOprfxY4SaTmWQ6KMhfiCKlxuRK3ln9xNJLB7dYEnl
HEVNCarGSEHEzw4sZfqk28aasS8EIr+NF0vtbK/OriOPoJkOWPzVYNTTJvHM4lAQRRaOOdgPlnzC
XMa02GRYFdaeRhXKyYlgw6X7V5z22XrnuV7Z797Im4fWxHmKxIfMjEaWHTFaNG85NidrXJYdQZBQ
PEt/xgmcZcZFp3rzU2KRHJ77kKrenyDnFsbfab5vfkEm4ka0URHthrELyKWzlvyWPqbdrlrcNDvP
ko1YAwUIQHE7Xfc8CILd5CT1zq/qgR3vnFnrMXXdmyClgv7Rzzrzglgn5QraTpn2CjojkxObmxH9
YAjjiGTA337lpffuWlu+TmC/CJhw3H2gaGIIBWGvPkIPbSuYbpCSMQUiJ/icG0v27f0HduZD8vs5
vnledhJ3Pdkryb7NG2tXKqOGZl+K9ft//cxt2yfrQuEP2gJbHu3MdhquZgTRITvdcSt8E5sc3o/L
969z7gN0si6kEacGTV75LvXZvFvKenXGvLuFim4eijhykPdw8hoyHfzN78Lxh7x5bBwlpjI5XpDz
WX2fYTT7RaVfkmamXt+/pXN92d+awjeXGE2nSxw4mzuPlFrA5ba5rohb2kpldS+QXNHy90PO/DiG
fuJnWfd5Nb38vvj/+sub3P2O/X2t6rkFA9yf/Of//v+TVkUW8ptxWD/3z//jZwnAaL55Ln7+8x87
PZ9wqn7/g/+iW8j/cHxWJk84wFaJOma+c6Tp//kP40i3IKve8qgkuRJaFVPxX3QL/z84WJHhTACN
KQIRHAVT5Dz1yT//Yf0H/0B4pmkJH1CdwEX638hiBg35lzIZoCp2JRasLOlbRwqPffLFd8ETyawc
QDtPGL1B9dheSf545dRhO8kI+CTOrO/DYjlfkDJaSHz8IFWhuzQJ7pipHz6PapqQX1uZ/b1LfChJ
rKodYPzSeJizxSZPtw7EuouhOHNG+0RXGxNSb0wAN4GsY6mvLVQZsT3En6rIEV5olEt2r4HvXeEl
9Jp1MLXu4wQXL1rVSwmB28/r0Q09ZyY5KM8ssIvdEpufxxgq/UpQMnri1N/fcBxV9robI6vfIorg
jrwo654s04tGGp8EAW0Egq3n1tHxfVNHA3BmbWc/4y5ZEhQ0MaDnccpavQGO5K6Mlo9AayYAu+b2
qJwFC0mADikc3mUjIheHKG7EeF3n4LtXrcPFNpaowM/I0Yq/9XDdr4c+hvsZUc8A7xcX833C2c/Z
USrrLgqTtOJ1UQzGbYsvMN92HgHXK0Fxb1hlHqfQVaFx/a1LDHPRcVwK91AvptjHMVgLYlwSEpli
d/K+WW4fxaFDScNYR10WoDvFvMTJzhtSkrH5j3iFEUVRCGraDv0OseD7WnqZezjGO9Gfij4ZqRPD
I+tsooDR6VqfjCKJ83Xj+d61w++L1zhfXR3Gtrd8iVv8Jit8Lv7BlAXqMZpMBBAkBuJ4kigTkYY8
Qw49eWEEL7KdbBJZpdu/WBPyddB8KLj3wizcz25PCDZlx3x4GLPcA+XLcY9iuiZjlKouR3ztXhBn
tWzGkaBhlCBBfQ3lh7ZI3oNJgvTtWb98dGvFKqL6Vq50Y3XgR2No3CtzDABHYoN0GsxtrZzX3oBv
NKwIjbxNtTP/sLuq+jks0vw1VYt5K9uZdnVUCrtGIQsOJqxH9GwbkhMDcAmO0TNk5B69JHLsx1VL
MR8rmd+RwjBFNUlmFakpcM0x1pcz0O9cEo61WtzxeiF+TQFgLxHpwJjEayaWtv2ejr4PVJYILlGJ
QW0tJ+udDTUreeH2bEYo4EbeslriRDgbnC8c+6Wo6vZlNqL8JlqCHAtJ4nUHrWJY2f6QF84GgYjr
7jwx5AvNRS2WtehgrqZ2AXK0rusHxyxsPyxVghE3FbKBKawGkKIomoplV7XpcN8Gc5EePMcMZqJY
KVyHvrH4L3W5ALtpHSppIJutSt5MhqDmRObxeEvdoQKqFuv8R2/5XXsJvzO5qiUGjpVjTpO5s2Q9
qw1oGtMJ64Wx4ERd1b+o3CY/M5FHTzjRlmejYuhDOtbyW5njNw1706nhOBqoImHoD5BQCfwg8Axr
M0RlIoIKEB7J9OBzuIXrnInhZiCYUK3YA+vvLsVUYtawla7ZthM4UIwlRLVlMZ497ZKJMQEJ/NHX
E3SCWE7dAw5Wvz/YLH/Jhgbi8DlV+XjPHLOhhHQiM8N2oQa7yY2JCqY/B+ToTThCH31OsyVaVybu
qm0QDYLZJf1vU1ai1pckbQTWhTbrcboZHDV5VOo8XxHeNpDaK0mmICqpaVH2Fa6VJKEWSPZhCi2t
fKia5JjH0NcNWLG1k4KF3kaa8KW141j6ciTIPrtx6055mzbpTLUmRMabr9MxiZ1bLKHmi5F6AgB9
nkT+Ls8X0twXZR51eLKfplvI+RV2Ibs2M9LCUNDDx6jdO50bc39fLRRYQ6crVURmknS8T45lJPR0
k7kyL4xG0QJudeHKaLUoaWmxcoZmltPKK9g3UkWzVLfpyAiB3D/Kdk0qMFHqpeONZkgJjPmdJDaU
DEEOWvvouWaf/8xySCykRmBA3krGlQjuxvfnXcbmkFVihilMepJ/B1xUkbIn+PfrAqz5S+xWxgvN
E/I2SNymwJfZajQpxRU9jNakI2bWacpgmzadN6F1V5LkmzlJblwzGy86ACFPKi0iUoiXIL1ewE5Z
O9LkiFpAmkoozThW9Wvcx8ur22UtoU1Z+r0m3/MySaT1NeKFfrUoNy/h2AfAAll0vHaNycv74Y2j
/gKJvkKUqIaiD+1jDwL3UJSkq9ok9hAeSkQmn8gcsp+HKaguJRtKOkRLQZuw6dtuA15wIQ6pYcnR
BHPbq4jEkYYH4BDljDm3QhIaHMM2sYpTekIM+VnI0pn3Y1e7j9U45lTSJz0D782ZewPJeIQrNzHN
GHscCbtSPXWNbVa0aLUpDfAAG+TCzYWlYmII5RJlydYa6HSReD55pH1GjX40f5MGDM9xgKhaxwAT
gvbg12qaDV+UN3bEXnkB7pXeJt+AzwXgvFUaRNkVHF/uh/WYcC83XphmqhLfYQrSDatYUMhigTs2
bFPC4r/L2C1+eTGlbhq7sm63hobZUFbV9OgC0Qb/EJnyBXVC/2CLI12aDkZerHLRAfOfp7579Soj
OAx90P3w1ZzdBY2uWDCcAUVdC3i/IBDWzYnYVGk17fjaQj2+LIHoPWrSsahnxn2DFJJe+S/wyPOv
Afr+L8upTVanwrnBmSZJuMja7tYtsfdjFquuaSP0T6XfcNrFhF89qM5tstWC3whRs2OJA/k1tbcH
dMfZr6QrfJX3NuU5UokIGiEDS+g1h9V+H0WerTdI8wrSKNHylKs+sc0fcpyWeU3PEgAMgBVofXYa
5wdzGoJsZadCPPi2dh7QLceo4fAepFhA0ohmXlyz55pS/wH0dilDRfwRPtW6pGsCtdA8Mg2Hp4Ck
ZPvYosvILulsW+Ffd5cbivYwMzqtuwNKRd9ZqTpPb7QTk1RUANW3QEQX8Re+KGZ2SIPMevS8RpAG
TVzNNukk1X1COnpnPSdEQG5sT8/2VkwlFKGybOWX3qbbslvYOT21XkKkj20n2QPBePUdOA/yiQfT
4EQ3xVl+xaIO2TFwhh8FKMwf7GbnlxyaxXd/ydA+0MRg6GBzCX6lx1CHvPMeXqu6BngsZdTfKS9K
vlBb96Mw1mzHViONUzOMjCx7IOyBYI8gsOS3WafLZRmT0bl1iVUNLmoPtACxclFvHToVkaREE8t6
bIqhukPBVBV7YGMTQFIcw2sbv9OlFekRTDJBjwOtPiiNqyRqvANglUGseosE0HFZ0mN4SCov4IhR
IqcojderSzowncxh8n9mQV8M23wd7Xx7YG1cBNuDxXTdeBvX9PyIvZ6sJ/YIRYJwnk3i2m+C7mvS
S6rfXYTYfgUkM/NWXQ/fHAM40cv7IAKcRUR4RI5G2S7Bp7lcZhq4vjc+OGmTfK3soK6hfkJXX1Wl
SMgjncefvpdClSsztk6r0nKR2hAYri4zp0juNZ0++LPj6D0UdYpZgG98fKPoUx0t0vUMHreccKAb
VDYxNNZJcLMQI2WTqqM52WrjySbz1N6nhr1Y4X+yd15LkiPXsv0hYiwgA3jNRGpRWnS9wKoVtAzo
r78LOUOe6bZzSeP7MRpptOmers5MJBDbt/vyshugVg9pHUEInexDCkzsJWF/wg22mfgDSlsFd6wq
+TsMRcD6pJ902i4Q1kzMGV3EruD/xuA/YY+6+2/H4KeO2w8DMVzH23B8+M6suvwr/xyEzT88VwhT
Oq4HadlzkZX+GoRt9w8hde4PXO/yr2n3r0HYAfIoYD+6yBfQme1Fc/3XIOxCCIIVAB3Spob7vwI2
s5T9fQ52bN0xDU/XTQckn/GbLhQaRuMkuuPCfIl1Jh5jliDrDCrYKdihjmzrUjvInlcEOC3ILL7l
TjGe7JD6VlBlJGb2VqKHr3hPeGSqWBXzKrWy1KCUAOwICJbl/y4n603CiLNN+ignDj6wXCmaWo85
4Q3JR6LNZDfo/ejMnSsVdm9L5mL0g8HOTxMg/U9r7JgGbc7i3cqcZdTRv9GU0mcXZRjLJntxRSag
QSg576o74BqiXE8VS7MND7BmV3QLX6OMVUiPioEtxEcf6rG3a3TCUEzWWF852oCUGcoZVGRHRUB1
CJXEGtSLKePkTQI7fWDFN0MtDO0p37iuyryVWSYek7npsA3EYyW/McdEr4VGMcVWNG1OB3I00vEb
jsFPq+vCl8Ae1EtjlrwcklTmW9OF0aMxGiMklJYiwM40OBH1N9yrtpBfkwL7J84FSNREjPKIvAvQ
A/dQhXL8xEKWvIHMdT7iuKig1ifR6Kw1j7I8v6QSpvMRIfrST01otPrCpfXmwbhHqw8eh4VaWzKk
LGmeNHvmpAPWVqi4e+aRszw+DdO91jcErtm63nu8cHEziNuN74V9vqsqQRSiWBi6dGNWnHIWsm7T
Z5yJSIZrtLbA3KE6UKAp02ihAeWNb4Be5YXAeoEyNU/uDeGLM6j4DG5gXzotseiG2QL8DUEL/ISM
Dwa4Jpdl+vUND5zcUMHLLZVBFiY3XIIbTnhayMIwjRc7cQ9NEAIF6OGkH3B+AjcBSeyaVfxDLJzi
7IYsnqY456nhhFoLlHzBGjs3xHGQFaWzUmpBH8+mxb1b3JDIllzwyEEDdtcvbtjkmUIzzrwgfihn
hL0TfRZ6p8XHMC7Hn7lrjdqh0mTIYps8Rf4QZlWFgcrJvIfphm3meAaG3NKa9zEjInakaknQ6Rk0
wVPbd2XAVmAUo/ECwNyuv4IodJLTZMz9E4fr3n0rLNvE3RSzc13rKK3jvm604AlGU9iuOw3NZCWA
19ARkAFqftQcgCSce6gSrNdsYOdhH9lGeO0DvOsraekhGCFFIcGuYExOzoMxDBe9NGTnM1rBVOfg
x5Lb6Ers9F4Vzu19AErIgWJoAABIhMINhfF/BCfslJGVrmOV0NDb1gl6QjElenfsQxsKtNCwyqzS
vLBoJdXtkINMGvZnVcJIRWywKc3UiNtQUn0bNGcH3jaPMbt/IKXbPSWeSKPNglehpLfJ1LO6ja1t
3nrfi8GxTJ+zlvYJvCa982LBsFtyBtZ4M5mBLcxNH8Ofg/EYDlcUAsblcZmcq9sQLWowQVgrJNXh
1W3QjsaSobuiQvdLAzq+BiiinC/EchnQa9ueaNdlaheGGf4gcFn+ZO3fmasqsWcLF84y7Jctq1LW
PosIoBY9APxk05xcM0i/28IsePdu2oGRICOMoZM71/omL5Q3qQGLmvvVvgkQZkibD3TPLEsOIWfa
h9pzSEd6iU58Fi8fMkZ+kzTKtjHctVaidFQja1SaPMxT2lLg4Pe9TOkxvwkkil5nLCM34WRaNBTv
JqfUZZVf7ZvIQtwCwWW6iS9e6Eq6CqUM8k1tpfI4pF0jsZ6VvUYfEcXyNylHX1QdDhz8Xtdqarox
bsLPhAQE1wsxKFGYFcY/JSIXB8i6W5Qj3IMMdFRGCkYsViKrbFGZgt7rANMl9DSvypsQNbo5opR3
E6jo3p7qnds02GOAqNdvxk3Mok30O4XM4o5kLFBwddO9ppsGJkaFHgZoG22s62N0Mu+mmaHH4eLP
YqX/tAcbB2J3U9gCPq6HFkzXR0ybOaOnecxk4a69OkWcjZJ82g7U1HE2JfH2TFU2Ul6nHOvJuAl8
4ib2taLsvsadY0ApW9TA+CYM0i6ISOjFrLZXEOb4bs43IXGKa+pV+kBHMCUP+9rfREfzJkCyCpcX
TrTIkkOTM9dSICRXwU24hF+QvzsBr+8Als4jgj+10Q4A1CJ63gTQ9iaGko2InjUICm89zB6kIErp
dcoEcEQ/WEknAORP1SNVcILMBCoM7pHesXnGlXk1kaHBZ/V/R0iWJX+eB1lm/v+B4fefzWfYfU6/
HiH5V/55hLT+MOzlwGcZPCgd/vuvI6Rj/OGQJaRbwuFXQIUb/9ql0ETwB8c6qnl4+v/5i/86QxIP
+sOhcdjlD/X4X3IV/9U25ZczpMMTxrIMD4a5xZ6H7cxvZ0gOX64xUHWxMcPsqYBauHL4ymEzpvXr
b28Mp44pLIu/s7SXJfD/WA3++ZMc6QndZHf4u9/c6lOKnS16EtH0pmvVCfserKrFCh1f7H//o5Y1
lMGqiFf4e+DMsKyuNVpeFCHv+whWEY8j+5Hqsf9gn/h18fvnSzJNgtNMDY40f8/EsAwD+p3SKpqO
hsrwtbGpYKTUTyTqQJ8k5Mf//Qv71Rny1w+0XYeRxKZq4veEfY95NbZgR2CnaLI7r3TR3pPmotEK
uE0jT1vZkVL/KSPj3mAcv3x0ruUJPjNXCt012A3y0f5tWUtDUa15it5vcLzyXoPM/qOopoBkDIFL
E+PyUz9Ww3VafB9mq6o940h2HOFFXQPUad9uQPbZVZq/eaio2wTD8bGXwrmfI4A8Vg5TM5q65uBx
HNnrbIaeEvy2SGcjreFKZcF6zvEM4JFjp171mXt0xjL9khGL3EgjQhejuKZU6yatWl/Q7YgYl6Ed
BDC8cUen8gso+3wXAe20VmpQ2p3b44+jvt76sPjoYvAzcGbyJoXU0XbtdOYB2X7KMvsepX2yZkS8
9krCMDW8fg0tyiPkarYJ74eU6KA2dgscliceY5BydcK+YJW0N92K3Kst62Gj58DEHaer6c9GsX0t
OIru6ACJ79LBNVZZ5cQHC1f63hb5pyhrYx/Uy8Kr7lWILlnqnw2ZkKeK6QV1ZkzbjsqP6RvtQCVn
xMHNtqxnuh2yB4bPLO97X3M6nLNeDBFwnXEsubOR6tqVU48Z63UPWah16nNEG16Cq0akPs+15h0n
f/rIKXZ4llGlH9wpsX1D4/zGEdz46swmCalYFNTRhawp5yDWzqMRUhEXCxsFye2+hc6krejX0Z81
s1rCGWVgx+uppS3bKQk69TTMHhpMkhtjht1CO5o60m6f3iVZE963WR0cdAkKeKXzD/ddLjSclnlG
MSRFftuUuLPDLnIM1nFm9McKTuXTlNs1hbZ5MegITLk8tokdfQkZmvXV7DL7zn3mkFtP6SyZhXn0
pFl8GqGiN6VsE+MbD2pObSnFYfshIApL3W3joLc27l6PYyR4XKXThvlP96287HeijO9iJWfcHnP3
feH+H/PRIxklHPRpfOaN/tiKtvnRCaFOSRA6hPF4c2ebRplYsYVeo9JTFk5DKIwWA6Esydr6vXb6
8OD0iYkHnb4QysYi6Zsdoahs6Tvv83j2zakfAK7q9iuLw/Ie7yvBgbBI10FZBW9uOydM7AkIVysX
R5xj6auNm9Jd1XX2MWmk1+pSVpii3B+tXnC0L2L5zgIMoZOWt+fYo/W36G2HhhbLewkQACg7ctwd
x73w6MH9vhD2cEcWVbp4MedI3HVmFVx1PWZzCmxrfIoCW/jYUYPvMXaMu9EukvU8USHrxWP6QIeA
emeOky0k1qrONhp/DfVNi6wq2hiTlyf7tphEuR2KvhW+5KzS9mQFFlpXkyqz3uEurmvwns6YP/TC
SBguKTIS3wsvG7ItOmIX7Iq5dotdYEM1XJmeWZaXiJl4n5rKS16oBDf1VThl4rviZCq3kxjCaRPG
SHn47GGvXnik8H7PrArcdTC11sdca07rj+grkiLSvGt9LUit4ejElVQEENx7QSeDTIRu7zijMoc1
APcGH+UXSbIAYZx/YpvunuO+tFLf5gQmN9gYrAuobgqOMEXlwzGyh6A8FsDP3ji6WT2LRnP8zHuc
GKvaQnBf14Yav3UCyQVjrjJfaYHx5DGVUfszr9T0pE95ZD4naYD1jtGeviyZG3N0aDSNAsWcJrzx
FCUI+D4nguyRJJC70uLgBQ5jsxN4Z7HkWdo6UO3ZBl6EMbyk/UdJwh5tAxikZ0PPOpT2pnJY2sG3
NbuftQ576dXs44ZUdpL8tKJpXrO5pK6j9mip4HIa+Y2VK1cWUI4dE+SxKRCp8SuJk9Y53C94P6hY
1X6AFOzPtaVV9y2S1lpkHbNdaRt7rNV41qf+KeXyKluxHkKy8YKft9NHDt5t5D2rTt01jrMPityt
+Fmu2Oa12lWhc4xDt99MHT1ZRWDpd6CCXvFqrIs52vEEolejOcl2ODmRdsgrecrG7HUY6ne7rKlY
DKZvdq1/mn29ok1vp9O5xwr4xRVR/8JzaMeWcC8cthVOg5UJZzcNXANs18CgBCsMu0NZlLsZK9Wq
d+bXdOJrAzsY04WcP7O4OZdpeuEpiaOh+Um2c1ea1p1lVX6eVU9lnT0UplesPGHtBsfcxehnHx33
hlUeLfqCxJVFRmSVFsq69kXwM7KGZ5DPd1LnIvGKh8qA3C+NZlNG3lsDmntNrTxVgW2Qb0OlHtyK
66if91LUUD7wDUw10loSfRsFabNuWoXej64ib1Dbnh/N2SsTabvK7J5bZsbwkcIbBr0FSLg42/b4
JXbk3rTs9dKrZpbcd1N9k9GKaLXtZ9PzN571M8Wad5A82b2qBRCqc96sKGVs661qBoA48q5VA0hq
4VzD0uC5b3YX23KNJ0s2GxtYTd2P9BkP6dphzXup6WdEAOM6MvI93MrtVEGAltn0BepwReYmOw5D
u7Fil8QRhbfcLDVjPRCARDLUrF031qUfjtQxT8gPa30g5li69UpKGy6316xLN9NWhjR2bLAxG0zN
vRYxqupu79ISbTV3HQx1s7egMgSjWZ6zuYtYb+KHARdxtEjk+aweWvCp2XNsczQUaXFhKxru0qzY
dnN8ELN7slX0mZXp98IU9WNkhZtJwgW3DOOYIBD1S8KULdWTl7unqQ7Nu0RLCkBOAIb4Abz4pNjI
YAJHY4qtbDUWi6P7NgXTD6tioVrbTrdmjUJ4Luqy9azwMjmtLh8MmVRXVBaqzLDYrYRorlVFg8Ho
ad0DKFbv4JX2OzM3b5maTp5Mgq2TiQMrXLGjla+lTLujEb6saRHSgr03G8OnoY3Rpabj/ohj9z6I
i/0kWEdbmE0uqWYfalcr9/EwH5pQjeT0tA+TZ/2eIF6/yl39wtz8UIzUtTSQ39igJ1DthUvksboS
hlXvERPSGu0IqpgydlMwQDFXqd928Tsec7VtRhzUZNz4PaFaj+74oPr4tdSHR2S9kzcocjFGGXFx
B7tqMIyrLrULCS5Q3g5iGh2xT+MkrrS4Hsy8evDM6djF6tzDTgcfjhnI96Ji2NWle2GtOW9cQTik
Dk+O1ezLcWCjbhfbqaPoz0aXmvSfaTzspVk/1lHwijj/aNrmNUybs8yi+9SjiLufWYtO8xIq7GgG
nMZvDg6IiRySlboHr232aqCmrbbOGl9XFlqwKVR6watzzZI02bpufC17/as55v7cxbu+xb8RA+9d
OsY/dKt+DCc9X7OuuEMw3mCv26JwULFI37CQua9Hs3Z2RPHczuIrUQaxKrLej7Qx9hcyJ5fsEB2V
Sfan4YWHLnvZaRxRCjOIj9HQwcvgfeG5NJ9Jap3nhO86sCXuhSVyTRzb5qOsWwjZiOUuVeH7NkW3
HRvKH6uK1WBbdXLlVcaLpvRDQd5sI5pZUpjbTwdvoBxNa4zvwuVDTJeMqUa/o55q3yqKurdAJp0j
/EnBTVG9ZKX1VESdBrajJ6s8ALdXhu1hjzOb+MFulqgYS5oV+5OZNR+5qM7tv/VhGayLvrp0zqAd
40HbkOleLhXvXWXFx9gUvlTJ/DSzYF1RRIC/XPJwguhXb6sBggd21Te77Sf+yOEL+aVLnvG8kQ52
dJ3sFsRB+rIt2r/9dlTJd6OXX402201KO01N+RngHd+MZGa5TW0sh7eX9u52WzmINbWjzxSCo9U3
Ny9D2D+xQOHhUjkHXj8vxSmuSVz9yEZ1ckVAoN5Zkou1GaPhYog0SBScRgqMLiLx5MrOlbZqjUyd
gl5RZdQidNPwsKjjelnsnSQtKHt2EuEXoko4s4a1r9eEOc1y+pHPXeXjZqAu0eyWroWqwNhf17uW
LEGBvJxA7FRifAVTNR5VSGaQ8pL0Gfj6VYFex+ff5E9zB/JurjSaZKLAOOfExJmzWgcbRiF1VDbO
x4KCoa8FMmhIV32kb3KzdJ8A8XECCJn5lu8iV12I/IzGUv6gSns+a1Vsv6JSe1gson7XDibANicn
/DTFKf6bKG0pzF6ogWGfRY/s7Z3PVGTjvrHMC4jnaEvtcnolwh7/oCxUtr7pKZr+HE9bo/QD5MaE
E63bMEhbLCfeoXCjEZCYEtMh7vCOrZLRIO1C3EGtQj03znSNJkdIlfHaGuraL0DF3geu02+dwR6v
TVq2T22r7DvaUfNLk3pfIE2z3ccu9iPIKB0ASNYy3jihsw5TrtHSa8tzw11wZ7XlAgtMnadmKpKN
gFx9bQsNoc/IRvqhm9qvWLMQT7L7OzybzuvUU1ZPDUHHEDVV6uIMvTzRta46VhwqeKi8MPdToB5r
M8BwtKIX4C2eIuPEQkh/QBwggetFZnohpx0/a2HK8TcQYqjXqR2kW65Y+Q1bVUnMtnTfRq7Cn1J2
zaZPBuPr6JnZWaRzte7IkJ6ivInRfAEfdyvCqiqid3bIAR3w3T8SfQ53RK3kvraC9mIHFB1msfjR
qVpu8cy25C0i9zkZR/Ou9vT6aZgNzZ/UwPEs1w+RPQcU5bjf+0bHLsiN5Khmjw96NKiIFFU5sQad
u8fGzhdVQyZjvSOAWRf+uHxSR6yi2oC7J4w4NQEqEly301nkhmm5Pwsid265cW0uh3sZGdPUXYRV
x/rg16wSE0LLLf107WrC92Vu6ikl3JIN1LluCD5mhElHTb+ohtq4eyd19bfWyvHWLg4/BGOrDB9z
azrrtsXNNR/UQURhj0eYTo4d+zvWRpNtMmxhH7GCIc+5xZQbh789B9HI3OJrMLa6ntXnyjVonYxd
5QOyFJtyqrsNEIFpo9MVs+ug8251zxn2fSc4nsz9pjEncM+R6ZcDBfasdyQSTGLRCGO2PjqhezZ1
y11ZXXBfD5yWdEK+0Em8cVfy4IfDmRhL7QsfV1r1O17qeMQEVu0Y+Z+mfqRMJBzcQzDB8+nbepO0
Q3hJ1PjFcucfTgyhaNLgMfZmq22oXDGPEdaQvm/oq+YAXMiBeX/sWyDl7JrGcGp9anHt7TiS7O3p
kji2+K0vVesOuy6bs1OE15rIHPtDbTLN98AjgsIXehcKG+gfJsct/qtuA0d+AnBhPQcGp+DJVlus
Xx4jhcEWrhq9aI33xjm1BksD29b6S5PLahuAbTm0pU2NRR4YPCznUbuyAnbo7tyOban5knj3yrbn
r/QrcOmxCVxTH+NsJ520Iu6XLl/nkfNgW9apsak7dwGb8PehY2/Ce95wIdWr0itLv3LFgUYWeea7
PPLElIAbcJDjsIusu6aqrmMMMjxyRLsNrdE71t6gTxTBT8mbomvcXKkqHA60DH2tSuX4TtamG6z1
/Ua5abkbJ0qYLRVSPiLMHMaA+oynudiS34U8ErvaNgrC+BDNbn1Xl90jq1fHl0342gucKHIa0k1T
Tx/08Fr4/3r2VHAa9nzh6S0dHRYu1NTjshXbMkeH6AvdfJ/yot4GS95nRCgAVGBepe1OrKsz5TNW
5j4zRneyCXCtTZVqnInY0m2xB61KjhzrXOfKDEUa4E8N0O4oDj4xqX0KI/3ZAASNXO7NwOmyazJO
7iX2gjvoZswTjdF/MXFVHrwJS/yq7E18bwZ86qXH5MXuuQ3Cl36oWhGfXY1iGrIA3rYX5ORwe4gv
OnfmQ5WKxqdGRl64xydru3bVnjkm2/Ak6NgDyWxN1trYTI20qd2zF1ybPr7P6Ksb5bjTGSE8v0vG
YWLSSYqvWhAMD1hEbdwNnp18sdsi3VSuHhwCXvyG3ei8qY3WGiiV4R92LPqPhqDyTTStePQqO1nM
/Zg6w1wTL27d8bTUTGcT50X3VEBDPTGMV5uygbgTavQ8gEStMdUW3gEimA5SYU5QNhMqRkipexVc
hdwNrpoz6ljt69epS+fDFKTmugchvbbNhvy/YeQs+LNPA5TBmucF1xuB8dkyr3pYiTvaHAQ3Jo9j
mayLZKkBJ6bnp5MnXw3qxHx8bOFu9BrtSFMXGXlMwqgQMDedVAfdoyAojJEfJKXFaRGf7UDKwp9G
013p9vzO5ZDsVTMvWfkEPEcCQW1l9JxBI74eK7vnSrE4KSv9I7foWTBbHdXZxAnA9+neGXvYrm7u
brsUwT6hbnztuZVzD/g0v1qNeSXqnKnVjH3OZ//sHGghf2kz/UV3semqImKSL20OgFNtr4Ki4S7B
JeE21EublHibrfNaLzZrAOKcYeYtxWb4uYuDx0bcGqsvMnH3SWDem5P7AWDqK2cpmzMuxYlEmNu7
yBq/W9VsbRNL5ZvAkswdSn2NwoFoIVWOdMww5dWiPejNYN/znWsuc5m254Zn/D5PdOVXxLP3UR2O
G6cCkBTGUhP3FCulR/rZL3Y8vZn19KlhUGNkG6anYhbq0RpQOOo2DKc1LcmkNVvjrupyzpm0F7kY
zvVhZcXDqTO6YVvYhfcWqGl8s82KQcp0tQt4xEuXxRb2SwISoUu9EGVBT07vvkrPOWE7yLYZUI8s
tXnENSGmw7H+UjhT7RvBsKv68SghTHJq8FF0z5O03I964kGaRsJnoNr3snsaGrz3o+vn6fzoVPRX
I8Fv7QQtJBblhVYrg8MvGXA7aYFZxPHD0CgfBdyn9covba7FhPbGoYgPcrSvMvbevUacEsI5lWWA
9UmOYW3t3Tl/Hi3hbvHDrEl377uS+6UXPyite+6j6qUpunVTuntE1W0Eur5DD/Hy/hiq2M8iZ0uC
50fLhkDR8DA56r7QZvvDMECU4yrNdJ62FHX5Rq1tyrDZqHKa3xKZ7+ceEF1kU/G2VKzTEJZpp6bm
21t4J1Pq2zzoKa7qXbghI2EZde965taz89cKp3MUN19opoFswGy8zDZzeIQVg0+rotQDgi0++C99
Tnw9BeEG4LhqDIIsxLmOk+e8BHiQbM/YZFbHVTT7XloDhccOmtDKIpH+HYPnG5arBf+yCvPvuVnV
1zH31H4wSp+nxhHLSfU+mOYxh9oe9cPBinisx8F4CEPTj0pwbha1XKi757YsdkymXKuBeS5AVKAY
rMdIrXv+pmlYfqmSxg8THBpe7OdFdc869F1q3AbdkIe2cM65XTwWCgUJNzbaCjx4aHdbWeqsBXQ+
jG6dSOc8SrWLHFCdXXZvmhUcFnrnMTpvZOtuNS8tzryVF88Ontu2OabGN3MwziqOtyBK7q3BOtVJ
l/oKl4oTZPeTi7tmHvlDkJ+ZdjyjBz8WnkNgzRS25U+QTi7ZhPzFE91sDX+u84X4LGA3DOZDGMEl
nb0PuDsgIGAG8PBAINX2o5FsTHM2cPKOZ6zXF+VW3C/ci9ZVJ1ol/czmu6yVhyJg7u/4jnkjm79V
NdBMzFP+ocrCs9knH4Pq7qewiNkhtEcjmdeRbruPKOsTx4DML4Ou3Ti2cwHoD+RHWxTMhpxP2Y8P
Zmqga+MToMs9ueeB/5A57aXhTDmLFAXBQFvj1ac9GBnba08Qlh7plOpWjexPVaYA76DE0mK1i2G/
V5Z+GvOOnNtAhQ+60z1prrMFUnrthMMj3tenKAt8mRgU7wG9Kkw1bDqzyVatx9000EheRTAmt20s
9nEErsjkumK43TiJ9WG6Ae2DafeltLrXxuLWift29lMlT5YxSSxozXcxdDxdup9jNB6aITlYpeeP
Rfylj+QDK6MXwy5cpPfuIzP705y63oFlxLPFXatiOciSE1xB9HXqp2PUg/ZJnPvJS/ahG3C7ZNuj
xx4e6MDbSr15HGxUBWPwKFSLx1Nt6Qc7zXeBZ7+4s3YnDQ7KpTYTUgitpy4u1DoAAoLP/DL0+Y+E
ZqWxNnbVqN15TvTpYcRaI7wcAovJb5nlSl76oJV3DCe+KdKTnUWnwBsfU6d+7ATbvMhWx6JSV55/
H2VMp4+juy9ZGI273Gg5P0k611gLrvO5uJNNem7AmewCbX5jhb0a8vEECOYODNXMYBGIM5is+EkP
GcQ1mhiv88xabnBLyu2n3uie5jh/TpNhXEcUJG5SoYUTGaiGucsK9IP0wNXpIp3Ogy4wAXnztWpg
obuK7wXfj+ygplruwtFywfCY1b6tpf4yLYtBql456RNcmlbSaGmcHAm9GV2B4uM2tJcMHGffNboH
Zi46bz7FwtQvhm2367RVWb0tqUvb6E2zHIFcZ8smmS1ynS2ln1n0lNNF9jU1jeQ+m2pkn9SbagIj
gfC7ODYe+ym2700Zge+ZYi+kGisVP/reQ4oBxNBxIwqwlocBRQ61iL5m0Rg0+yCmIR5SXth90YZ6
4gk5lMM9rXrVAAPJ7XhY0WhI21v8FRgnPXR50TzUrA/3ZWrIJzP25jdHs4GD5r171bxax6ubMTJ7
cTj7qrcE7cXZeI92aH4JtEh8DEjJe4xU2Kls6BrQxUSwTtjDZZs4pDIVV12+DWQ8PNZ8MpuJ480m
qIgMEezsN4UK40+vlqAa1NzBBmjHNWt1k/M4NUtO0mIQ7kZzyz4B828ZeI8wtuisE4rBMeNwEZPF
NMytjkzCjb0fLuROQGVNtsNnVBjDa1YEIzDIXh57e3A/I8oAtljVxucw7ayV68IXGaxsfCHuipkR
z12Ib8wvJ1xTZMl4AOieqPbKKLqju8Aeh1h9T6LoQ7Z2excjH2x03PPPXW6JbmWVqqe3Li0P09yl
T42NsloNMaoMwqo/N7q+lqVdrFN2KQJ/Ie9EFrKVREG15fy1YDkI4M7zhsOoqWxXqZb7j5jlVrp1
darLpuALxK2tDoVvlfq1RHTfjuhuj56Y01Pc2jucCQ/shszHKJ85B9PwozYCW48/ukWx6Tltv41q
hMELSGpjqLaATGnz/LfDDEU9nvpNi4bqGyZaU2+iNtQ4hC9BKbUr1Wk4WWWPf3FlxyPSRdlnd8Y0
sDMrrPBkNePAs2MIlqcJlosVzKzuGhNwAVmvJ6cgspIHUcqPujHqLQKQ2oapk+04O3lrTdo5CKqS
B3tHAdRV9LKMuQIUw3ZKYccRmpf35LUpYCXVler7rAdABsOuybe1HLo7txI545oDma6bjW7XDx4p
KMnxjRlfWrvZUk3LsQDv3qqJcMCuMCVbl6AZraMCD3K00iojIFXP1Ks5UZX225z68H3HBnRxKScB
Z3+jsZ4x9hmVb48mMRJP5APq2+zd5XlHXraatIkTI8n3MQUuR1SifdeVnu/TPo58zyanMratfSEt
U/Jnas61CpT0baJ1vKdTTmAjKY3VP+YCy07V6UgJnjGRunRDYQTcrwNGiTIL9HfPSZzo3ZQSwhqN
p/QmSGchw/2jjfRar9lFbsLe5dGaasBXWY61tbg6tVTt7h9pniZ0giNUVInHQiuK+VnriWt8XFNf
Eb2GAT2o25tZ6P/wBoQ0MEb9G1Pej6b71ZDHb//LkOe4f5CaoOuEXIRlS54P/zLkucANsH96nmO7
Br9g4GD7K9OhiT+w4kmdM6aUWNcW8/n/OPJ09w88ZsLAkqcvRj7APf8F3+BXVonDblRI1uzEdQmJ
CikX09nfzFaRHTClN0m4qQWR/qq0552jp/+Jk/8rQ+Gvn7JkRvCvWQahlF9/SsPSi9RnyJKxqR61
xN1VXvxJFvJCBajnx2l/r5nlz799Cv+LA/A399rtlUmb/zjkwaWwfuOlFG5FKi5SNKQGIKAEFLPH
0O2Cs63mz5Ec9WUsCIT8+5/5m+vw9jNdHB3AKkBaQKH+9XUObRpOPCM0lPD4Tfei9pipcF6Bscj+
/Lr9AhP5u7/xf3tH0e8cAX7C8tzfWTN6accydFtU6FENr2UBBs4MRQbjgGmEZml9b4qh/X/snddu
HVmapV+l0FczF1EIs8MBczNhzqH3pCjeBCSa8G6Hj6efL6TsKfIoW+zsbmDQmEIlEiUwxfDb/P9a
39pR/CqO/+I1cjwd+IatWwY2pUM8MeRbw8yF3lJmd0aaI6LXbsva3IQ4kQ4S7vdH++X95NsxkXBq
pmEZGu/Pxztqgl+IO00QoUF/3G/SjmFbY9v+HzgKR7LRsFFWOrymfoGHX2SWDAfAEedOxWyOW7sJ
/9pRTNPWbWHzpZl4i9FXfrwWo2qMTqSRDAtkR1fuqCs7XSPJ+fdHOXwHt6PgIINKIliLshz/eJQG
BXZXFXEXDv3KWrHUptvaiKyTptWi/e8PdfhwOJTNYTShmghSrR9xa+8Gj9xAXYC3sQsXdvS+GwMu
ZM38WVjmnxzFoWOq84BNBz7LwSsgl7kYnLTpwmaivKGwkiMSd43/+sNxdFdFOM26QGNc/njbwCmx
RG7aLpxYy8MHRhhXDjRe/todY2BgrBf8egb2Tcf78SiLmQkMEhnO9JbdXRY1M1b5XmnFJ8PD9nve
aWiB1aDZdrbBQVcFEQIHAy4PQY6kTKiYoTto2bgYjnRFzb/GwqGG7eSiuvr9hf1Q5X44ostbQI2M
mYl2vXOY+ZmUNYFUBFOF2HjA7rYglgZNAbGkq9mJsJpvsSBVZGX5Ei7sH091QXiajRjukysHz7O9
EO9PxTaZTbfZETskt+AwobIT9jraYzmGU6wLQLsdaQKeMq425XTihxo0cQ1DDez2TOi7KZdu+bCt
1J1rmsrxwuZ+il8XFXfTCa3muTtvZ0x6jxhcRA9mnJbsidspCbUqo5QM7wNm3RR8iy5vlHmL3MEp
CSGzrMUqj4psaq46LZ/GXTU18kytN8I8eJfZQRTS5HcIvUV5lFiAnvcpdGFEu0vqJAGlM72nbTVY
dqDiQGJbQFIlBOxpWl4w3WVrCN52FY+x1nYQuRKrTE9Vyok59QEF7UyXx/PpkJmTSxxYX44+1bmJ
Vf3SrMuFllPEVU51I++dM0BBOfEgxNuf1WmNk6lwN9dXZ6r1PTxWEtxStWtCtzIjUD9Iwk+zapFZ
kMeYvRuXPYtHyH13XplsDAkDbHIyKp2ytIEDbx+ulad2RpUxkqq/DlpN0nGRdJsNsi+xcM8WpFJj
GuwvnS2Roul6Lx0i52eVFoyWUIYny9O8wi1q1b4tFXEqmO8c7J2U1AMVnOSuVjp8QVVs6ElQui3W
HCPVoRt0iABNANT6OrMbmu0btbTxT3Xz9lvUfHZkCIJhAakvqa+oIqXXM3ZR95z17YQHsUyGODTV
OX5KtM69QUxqPCnJZJMMmS0jSF+RF3SzxaROhEjr8BvSTJvQ/zTN9LWLm/ltFRXzMy7/x6EV8lsK
diQKynSiahphqezwls/Wo4CUgQA7cslQakRnn1lyqwRQV1AuVTSQzzmKrOQoU2113fUwdwq/biwb
PhMp2icxGx62s7bFKxnVvNxov5JuZyw1Xh4UnbWnxLZ6IVtLPnQVFoa9MVoxkmCZNir9owj2aZNY
xMbp4L8Dsrcj06P7mebB2CflXskz+6mP0+YRr4/1ZTIaGBFXzmhlTn3tquTanw+uVg9D2JMEvU/p
5uMQSnT3hkemC8rjEySfnMXR5JEz7z5YORWLsFR+4KkJSMtOHQVFy17aFs3AXOZIBtLewZ6m52aL
O3To6IdOsWlfijyiBFLAMCGBjxiq9SxO4gwNlyRdOPqaO6u8jON5whknYutl1Yvmruln5Ond2s+q
57jTvO1n2/FJmQYTdkKDLG0hfWBza9rUOikzVLfJRCUH0EDUXNa1DvSn6TU6kDryZzSoWjLe2UNG
EUI6mXuXY1M2j2djyC8SWYqRuosw2l1RQL09NyZHfFXWETyT1s+aeorSGoq5Ii3dCCOlJ/l5gJpB
wbpKzHO9LLVXO21WB6unHZ1Mlq4XvpvgYtmZmuxpTrk0kunJSquLz9tM0xTfSddh9bRIs8EB1k6E
Ql4n1NaqqpECQ6JQ5lCRRJ3aOaMWjViUZyF5c/iwM4VaCrKnil78UCn92yRmGCeoMlMkHpXpjgiF
UcnSGG+XE4BsNS/lpEjMdbqMX4h4bIk306Qqzs2mSb7XTGgLWezIVLzFnM3XQYzlgyFp+e7loIuv
iyOSJ2S16cOq9cbXYp0pzkVxg6lhiUsL7G4Sz7fglWn/tPTu0CpuKlW8Aaww1LQGiG4usWJ6i22L
r8VkLN8n8pxukNpkGdXKqG/x/c32iJpixQsA9QXHogE38U413BSWvsKGH9419G+PO6w+14K+YzjE
JR9PwVcxIZc1QYFZaWe9sU0rUO5KmnVHkQAj75VmbLfHCFKNoxH6FsNFmbRfCvwaCRJOipuYyUX9
KtOBaNu8cDSExK721Vzt9XGzfLh+xjqj8XJFRws3xOlEy0MsfI22kYvkmJwYseddtgVUmnb+tqpT
p2GqoJJDBWEYu9PBUJcb0jydN7dqIXhjUgBNVRDNowTIjJrvJmPACyxfBSS1UKxrve3NGGTLhkOK
XTrS3shMFOIn7uht1GNy5Wo6rs1oxpiy4Z0z15tGI/k+9J2CkMhJaapHchimUMlcUiDqSMtvI975
GB2oroz7VGLC9gajHsrTBiDXZU6ZDo2xsQW0LEkxFGGUyPZNS1JjDEwR12hG7RTVzAzk9kq1HfPa
MDH1FJVaPhOyDLJEkU5Ob49wS29dpPxGBoKEMjJkyt2Gb3kEP90TnEP4GtAavTFe4im1l+NCXbCM
ZBEQZco1JTaORTQkuaNzpWejUQbsTvJ4FdKz+yS7Gsm8QCqRDdq1Cr6v8TDPKe0OLmE/bXK95gbj
Ls0rXU1MUmequXhzwWctXtHVogIqoyxn3WCM9k5n63et9+CBIOy5WoJM0VrMI0skzRcnRXvgzVKD
HNIqffpQAAOhD2zXNLiSxVjeqF4ZZjBUQy3PRIXI40jB+R3D8zPJS7GkuiXb1XbenhJjp944RcKn
vUjLPtGQEjce4t3qUutzQCYlxW00pAPqsbIvDOu8LQx7k72DsIGGoo2nUPJQQ0Jwiq5npriesXZQ
z6Vt4yFt86i7Z8yBmcL07l5kUJtVNJuj9dqq+rQvyGt7JSsaVEixFNmyR8k43I5oYGyyOwirO6ci
P9OAwEXhwv6alCcpyvVxUG20WHCGu5vISNGct3Nuhisd9CdGi4KK6sg8VVkaCHBgXvJpsRZ1KxmL
Hgx21IsvUNz05xW8xNFA07Dym1zXH2p0oKm/ylS5RGdldZ6dGgka5La7ZBmgfhf0mVqv5HfTNdZ5
HegACvW71gntisjU9pUVnqB9HJs9+QVtAQ0vYiWjx01H0pDjRGvQjj2Vxha5wbXWR8qdUmqIvlya
j2eDtNfCB08zfl9LZ2qDQZ/4yBCu5sf45J0MsXHP8i93BBKfnvImK2NtOK4wlpBipUf5DdtMzGdW
1ohbmkqW9KNorWH3SRXWjGMpMFoEeMwqaBrcTJ5r6O0E/c7NjjuZEBIBSAMyjDOjb4Le6DhXhc0I
57PKsppwFW5+l1EAxrOG0ep7qWub1jrqMCpO7apskhNaW4mcVorlWQaFSjeWSg3Wqevu+7Z0zqWg
fbFvlTYqQlF2GrXwNdLJdCmRWB8prBvSkEfVoR2nXWwBcuh0EFujUiQsZ5tqDsXoUvrtEycBYpl3
aRmYNZLIEPPHAJt7sBCBmBsGkMQCKYhrnxUHrW7SzQ+gE5teR1IZtcggcz0vQWK6OEg9tDHm154g
3ct+rel3OVPGQgxbHx8Ad1/5rqoNGiEgmuU9NWQXGoVGosPc4gAKVEsfr+wyRq1nUnwaEQrl9U4u
sCFghadFtquSOal3yAeJ8TTaHEokuydNJTNrpO0PtUCHTK3J55aGJWOG3paIc02iMT2kSDRWFUnQ
KHQet3xp7XHYLCpCvNR0WSy/bWmSejVqPeZia8LTZ9kKsDS8gbm2E72BQm5Zu57tRUy5dpe3rX3D
em7ARtdW6f3IHqENa6czaDISZYXedl5oZK159Sy7UZ4pVAXqAHcL7U0TtsIrvKvqcqxl96gacr7n
rpWv9FJbnc4yDSYYKknzfe0SeYNCPbL8KElYB6dF5T7RsdBrr1tkh9l0MdwL9kCEQqCApRA/pRnp
IM6yMRx0MYN7iIyepiFwh+p+HJfyTrWpvtEyb+2HCHb9y4xpwkKkHZO9OOL2BzXXm8VxjCSNYbOY
uI6UselcHyQeP5Hk9m2DC0LzkJYi2zaVtECllUbVkybFhFcNN0WD0N+ES9Nphfu9UBGm+m6xiXLq
bJjv+b7UnHVONb8lxcjSN3fX7ptlFJPjG+zhGGJzOCS7tp2yM0Pam7EjnxeMC3T+vjXD5Iyou7Lh
KzYv+WgnModEturLSzyrTe8nFf6BSsvxFhn6cmdmzSQ81UT9ctr3AATDaoydFydvyxNDrGvHbKQP
T4O5VCajWhydKV0OeHwxjTvhNtNlgm8T1a+dtVcJfRKId8irWFezGz1KBCw3ugpz5ytjRzqAKev5
S1K7ESa+akWsIA2k6F4zdsbzwJvAbiQFD+3ZcBW/pXGuXCp1Mb6gEMTB0Q8VC9qxxEcGezYzw7JP
6dtXk5zulmqw78Zs+zLLTEneHDatt7M2FMlJt4DgYik+CbYuJMjhGujrErmURq/RA29VXWdCBZtp
OyTRk8UzTSR/TGgGqzaqvufOgrzUsSyEkplZI1rM1UUukMVqDYhrFVWLnyh29WzmeFABYkiHFZPV
qzQOh5h1iIk98ltk1zgl6Xy4j4aSIrnBCLCIEIGtTZMm10HGRGmD0GSyWURkabqeWk41EssTRc7z
VNBa8tpCk+zatUI9MRvEbQF2lvrRLKZkIeTbEZg98KToIN5dZDJyxH/jWQ3hQF7jONp9sxbWNWS4
peA6OpkHtTSUrw3gvlcX8TqLwTofLplR4M8zUJeXSSuXryvAvHsbYTvcm3JO3yLZyiYkfLJ/Nvo+
fh3GOe+4DWvVB06spKS4kP/8tnBLkdmPFqTqJrKYMqUubifYsIkvq3rLUza0xMf1Nz7Zlpt8GUC5
ZGTExdTauwo6p686vaUz6tBW3lkDYDT0bq5x1sOUpA/Hcpvu+9LClqCf504nfaM1MwL22GZ6SE3W
CG5lUbiQPeDjkASfeglRFkJTLGqkVny7A9BGvatmO5BLN95S7cy2SHmF6Xma6VkFRtvgvR+jzuRD
5mXAbuNgq9rZc1fgVCNgowtAWqiFj9cKGEhNROarzQ7nWrXT+VVRmqzzUaZM6cY0Xjve+Rili47q
a/XGtIQC2o6WQCQp1+wpagEXi6xrIYRag4ZuRXcyK4BM46LKof9dhLWR4I4d2MFwWnZflGAA23hp
zlK3M84tGIb3IoumyrjrtTay9Hs7plsbTAOZZ3gRhtlBFL72ZiqvqUGgZCbQBREW0QbDF7td1eMk
T3DeKapsv8MemDUEPGoXn4ERYUJ0yqI1MRajVVCRQONLSvAUIOVxKHCS8i3mE5Fh1Q4tq1d6aMYJ
0YWlPWfPFibeggkYeSccjqxyvTSp+Lc7bjRfrK/quYL++kFR2y0+r1nqB/CW4jbrSsf0e2v7UNU5
Sr8QakRqIclvyEQzOb/prqK/9FnFRKcvBXsg4cwdsp+OrT7wkqzIt5AzfCaFhn7Q11H0uX5p5dNV
byRXvaKBxGzKRKJ4MKzci3EOJnsMVuJxHhQTQMJsE22Pv6esfBjSm39RLglQhgVTEhWboaiOY7uw
2kctGxz1zF0rkldqBOuMgB09LExqGk/K0yWMJeLSGndl7BC6mqI369BsN2zhlMxgTxg52VmZVRHN
3RUCjHM84qDEIGQ6JQx7Z0g2bW9nToWOOSFGZ18w6/l1bcDjbbPEOZmayZV3RDYN9UVG694JTJya
1DYRoHT9SbQ65nAnk2lGOjQbM462NacO6DVuLwbsZO4anTYzbtkzuZSjTDHJV053SdmoQ6eytD0F
Z79ehJFdyR5/97UB/nl6AhZkFRdxM/VjtJv0yLD3IsFCH2gDty8coklS2OSjxfM5V6QvKXwHxAbK
zRu1pteIChyowSTRu7vBNjS2l/1CspMS9FCLmCYV2JtteaYBE4YWhk4YmG4w0jpmU9NXsh5TP07Q
x+PFpSsOctc12LW9zAN/xPyUsqrQPRUet7FzxNqQ+jYY82bzyRWJR3fdtiAqprPXRFfluTFOJsNa
CxQt1IYJe06iZ2LdL0PNwnEmWSlndjCoTpqpsNl8cxUVxZq0TReMt2PNLuGe4TCD5KisYumxJeRD
MpJDp9c42Ly51Mvh1ZnG1Kb6uSCyoilRl68QcRxDBtlcWvYpEm63OFX1NuOudXFNAynruBHPqd3h
B63UEToz73Y6t2ezE7fTnYnm1hqoptEIuBoqodrUzPTCxBGjAQtAK4A4Y8i9SRFVesu81eUPIPFh
BOeJtSbQ0802uyc9WK/3kdE67WkuTTO9mRGJk1pmzQZEOLwNzumMGhNnWzEMhBLidacZEJC1UOuL
xyBfW0aA5opITK9tMVAeIQVQjOOcXovumyW118cSAtgNPZ+awLm5M9wi3cemzPL5eNG6WVvDHpFE
7OwxDPXKiCosjQ2Kx7mBkZKiMhsmROSG2vXQVRF7MNh6c9MU8myyAVixOFbQx+Z41pOhW0PLLmlL
/+xZ/VM88C8a7bd/Wzvwv0sKQc/fqr/dfivrbx9UBPy9P0QEdJP/TsuIhZqqu0QdbAkFf4AhSTr4
O70WGCq6Rafb0d5TffiRsB3VtVSVrhM1lHcaAkF+ggPVxdAFfUhECH9FQ/Cx2UQPEInCJmEwOZJt
IB362NSSvduOwhztW33lK8L4aXnmtPQhdmP1OMr67pMO9I+ok380eLhO+t66cG3d2FCU0H0+HpAV
sduWaz3eMWYZUZCOPcoeqTFor8SmBg4GzjOIwfFObYVxVLsi3ncL3MBAE3FykkXYeuYhxQJhQGY5
NlJjgTAzfGV2RM9sa5q4kWIpnmLFyPdxpLFszmyQZQbT9vECPfUbZf9Y9avMSV4j+aWaN9eIOmvu
LuZbfXr3RvyJjuFjP/fnxSLNMIUrtnbuIQ5H00ngYQLp71DwCT/FZhUA/n1EbWYGvz/SR8XEdiSS
NiCHaZtUZVOgfLytbq8WEjtBeVcxuxCfHKOubMlcjajVYdyIm/p0oKX2acPuQ7vu52FNYesqdCjV
oPj88bAQfWoCYObyTraGttPTwSaowJWBMNiF0Upnaf3DfN8nZ5U9P1Pkme9+f+Eb/Opdx/DnKVjo
NlDK0TjlK/t4CniLFikovd8ZbaVfxK0ExOCAeGRDcYH1Vd+Bh5nChg3HLlHXa5XNOBYKXj01z0FM
daYeYjCe9lYh86+5AImqNLqypxeELHp8E7JsdguYu3PWO/on2oXD94PGOIoMGq8G0EWXz/DjuWMs
hK7hpsptplIii/1aOaFp8smrcfiJbwdBiMEBzE3+cfiJjzFMpm0DeWvRDrLS175s9nz3+zl7+PEo
/jkT/Iv+25nAe4W/9/JhCtj+wr/qyAT0NhQWINgEMC5rE4v9MQVY4u8O4z9SAocB4oOOzND/brio
kFB2CQfD5DY7dD9DcvgRrW+mB0J3NJXpQ/9LE8DByEEKj61qtoXMG8yRZf74vt4JQdqhpAY993I3
azl22JxEyMGbIsy/9Jj0KZjNG922gjFfLmInP2I023NSqL9h8SbaeWbn+y1ktV0exjX3ta71WT/7
bNWoYHdHUecE2LJOGjCGrvEi+ifXhoXeDkfsT7+Q+HcPawUHMhLsJDuiGeVX1EKzejc3K/ReeGwR
sZJZvye840ssuoAya7ASFQuPkTpB4SmgTrLZOAO7brhHNO/h51oTrEVY3mYJWF6vsjsgy7g6x5s1
QRmeIkTHlGDRSaVQ3mMzGvg9Gu31349MB9/dLzf2YKZzVGu0yqiTu76tTzaL52RdiSELx9b8ZBgW
H4fAX460/fzdI2zgjCVzwyNEE6zoX0ftkzgx8eulIBVQLXRxtkC2tuGt3x+gtRVE3tkkd058DgAE
e+rtmuMUinxLUAS6i/XapwLmOW1+0SSnRl3uct0Ksuyyx7YCIDk0GhzcWwlKMQNr/DIYVHK1h5kX
J6EY1tEnYNsENaf2t9/Vt8uZS4fK6jGOGtfKQkEH13/G9oRCT0iAathlHT3AGCsyACYlP6robhpk
otbmSYsr/feP8iBGz+QOcwM08qi279gGF/jxBqhb7mkzjXInqV8nNVPMc8Yqwh2+YPcCv7nFoFCK
nblGwou4KWTe7yJO7/fn8afP4d1pHMzypWoZFr4tuSNMwkNg6lHV9TQapky1n7xTB1PTL1fMCvT9
I68bSv+0cxkWSNrQqSpErLkIgPjkiraB8f30/cdxEKK5FoMdq9CPx3ETSf5Szp3t9LukMY8zNcIZ
RIGQWUpJvkj3DKSF34sTqQ43q3JRb/a69YuOgWYlfqNqVK+OwiiCHtt5v7/b2+Ll3VL1l1M7mJ1F
B2Omywa5U5EvongNKOR7OdTUqo1DZtU9UNWQXdnN7w/75w/5H3fkYEHjKvMSNSMPGYow7ZaaYhoN
imbcFdFnxMZfB47ttf7HoQ6GKCo0YP8GDrVQfCI2Ha/eJyvgz45wMHIk9ALAeXCEaXmSNuStT4am
P79ZqLRNrsJwtwS696+pxaK0yWwG2UG77JfnwebtiE3PjZ5//1D+9HMAfrrF1lnMuQefQ2oTb1N2
HIdgE4p1+wb8yHr7+2MI8advnMMy3tQQGBrawffdmbGqqiVvHGoDRrhpRwI3JVwYwauKpRfKihN5
Dj1HiMW71DpF5QV9DoOSbTzMMUbrxn7TTaCDSGgcCYJjUOat5wR6jko7RjT+UyelOR6NR0phnpXz
fZarRwK2VKLlfpUkl0StB+SKhEVj7tXmJe6nnYrfe8Cb1dvPavuCsdLP7eZEadQTLbkYMZM4NGhN
epgk1k1rqBgvnbjHnbTCPTA7FBJ5QNv9mMitoLL5urGyKooLMqDaxSuFMkp9AF6OI1LnE9UOoJgA
NcAYrZ3gUzyCcnTU4/ltAFN0xYVevaonqVZ/T6X9ZorxwTLXWyeab3ob6MUFeX3XQ2G/ZQMMMmXC
IyrDKFNvk5EblyWnPTeuS+zTtWaTAqIrHVyan2roNHZgTVdoITxlepI5iXjC2JuTua8BjjVUd/L4
AkJByCtyVfb5Ba3Ss7x9GVhCAIO47ttn4NwRc+N2CeTR7SIi7RblZqi/VdZzvD4N4gvMFianb2Za
XkVQBaxlCMAwBDnNsJVUj3rKwt6lUDrjCu5IY5qd02HW91NyP7Xtrs3rky1ps8TPOMB1X7PzbEE0
BORle12UlPDfcjer2d4WyQ2PJ6DOhQ8mQlWAQrA2z+CzvDjDvENIejvNePRSFSwLfLwzQpDOayEs
xGbTBXU/OnfT0YAhdm5vo4TW9XJa6jhw2zSkTe7rqnVaInoTIGQc64hoO2/apoeUpz2jzqhNel8m
7XgZzCqs2f67UmZk3zCOK37avkDi8KAOAIhaAud77yohTs8QheRx24tjOz4lZAHbVXKcZd8MI2Nx
pu645xVAibE/F+rPFQFSKup4R3acbTxXXwfiWDZGWNZl0I/uXTleUiMOWIe4C6AAln398B3QicQN
6+oX9QDA50oViQe00c+65AYExs4wBOFCZaAY4yMMXWa/DSXBV5bDmhhiT8bVTs9GLxpcxmP93E3G
oC30nVkXF9IW33I1e0rFellZ9UW9Tjfd5JyVLGVV8QxP7gSZNHKPZN8Pz4Nw4XHLB2LJ2aXfj6Qk
1Unjx/X3fnmd0BKqzegDsj+SKBaxLdGX7qjSkL5NOlnBHju5GlJaI9mLhvPI6JkPNS1MOX2791k4
7cVEFurY7DWLlbSbEl2nAMIilIaIOyKUMk0JCzhIDaZHqfenZVv7NFzP57h6avhtg66HTn1Z6wpn
APsgw+jUX9Y5DjzERHihkNuMu1RJgiV7KEz2Dm15hNGKFxL8avMENugqGowwsZB4Tksg48bH5w7I
8pa2dAhqyCfCeU+SIGozPewUquAsJpEnQEi8lsQ/Tlgp02UrmM5hKqsd7QHfVCFIgk7DYhU4vP2b
nKdKwhL0PqqUMwDvl4UCrZ3UMZMwdjQ4vJYlsHv8ncqCbR7QoKQPvV1h7vS3FCT2o/40TnGYVbdA
ZXIeDmKmrq6uUkpGSVU+OVK5TrF8k+V0pi9QZuNpPytnCgVjug1oE58yCh0GT8FkuAZaFeJn9PnG
+qbeaRxIa5od3M5jERU72YkjIxqO59TlEx53YnDDEchcXruw4a5YaNJsI5rTWr0U9iCxhEexEqzx
dGY4begIsY/yLYki/uIyQCnAHEr9TZ1dr1OvEnc4XUiJVCyqwfGZmcbXNuGARvtk6vGNHObjcTxv
8FAiawsVxE74ynZy82xWx5XeoOnN9wbD3YSTF9vbgyR5DOjFqbTGS80uz9cc0C4p4IB6Q9L6jtPu
VsbjJzWRH4niH5ZdbGrtzc6kbqk4mnMwpaOa6ZIULRX9ivpkg3ZYKYMBOEoaoOhuil1ZsSWE0zAv
iESw3FuqGwonOc1H9Rw9qi8dPEnJAx2dT07tl+n54MwOpmeb+BswyJyZVTqBASRcRSCBdZ7G9kPB
s3S7ckeMZfD7ZcEvS4+Dox4sPYwh6+nKbvFvQMxc8UB41l4g2/79UX4UXn+57Rp6Q93UcR0cZson
dFPgl+dcnI0qZrCOTIXV9tBfDSqqQcUO6tnFUDtdbgsAKFzhgkzDXYfTsXUeYx5FYYQkZ9AEzX17
ONX7BghS8mOPnkzoQTZu5yDuRWuwaYR7ay6BwW+FyAvGgq/GOp6sh/6mT+96DZe7G/t5hwBTC8cj
gy3h6ExY4X2TdBLCH0P6kk0UGoLVyWaXIRymIToRd8K+s5YLSqFXOAl2jvGa5vFVonRX2zdnaeOD
GZeP6DYCc42vis4NC7c8j8Zq58bTQ2JpIRpjFOD601Quvp3cWjH6sVnOu3JZbztFDZJxONowtnRb
Hos+vlnZmqi63CsY0gp2Y42dvc3Ij4eBZO+SSKEaJgS5ZCkTiQEZE2rWZ5vTbZX+myf3Y4v1bvvP
EBjJhfovr+WFypiYyFuh7LYyjrM6ZyP3eH0YToau3jP2Ru4nK+Nf6kcEO/0sRmGXFKa1vb7vjt61
zmwiNJNwPfddOuya4+QiLU3UCcPPV/Qv1Rfv6pJ//tf2d/5vUvfH3O5/Z1D3/rXeIq67w1/14TeT
Af7H2W3J2B/+EP4IArseXuVy89oNRf+vRs7tv/z3/vCPOLG7pSFr+7keKr7km1dCg6r3/SRyG37T
h/Lr57r72/84fX0tEE38z78dd8W36qU7/AU/q5Gu9XfaUFskBNsY3FIOe9qfxUh+Qh3SNdlIbWET
7y2tmvZ3B0+ai1XRoR+/hRf8UYpUNGqRKjYyVWULZgPQsf9SLfLjAEtriCRxDK3s5ehwbR2wj+/S
Cr21AP6n760RCNd4msVHKeE5Ohbu414GVgnf5ZbOlNcIFp8Ey/RHlnFqAYFfKoNU7pMKySfLWlBh
CWgjH1qxSgijdSIdJtrQEkygbKWDtrsds72h7KHQsnSubOBczKMsNJ0gsXZ2BneasOiziEEpCYHD
mkVg9XvoF816nNYgEI7ShSgtTCrnyan90N2VL/M3823+Vu0VcbGU12n2dRHHZfTJdvegEvfrHdru
4LuvTQetITHr63tHCbun5ZVsr6f2Sbd88wsICpRL37UmsL/XT/XT8EoBd1O8fYexBNMCIMVuWF4X
MK2652AvHKguHE0ZPqNna9vGtODezzvDX7LdUh/TrddiQC5fC+VtyUErT4k3Z1es5N69rVc/x6n3
blhjq2f8Y/j65ZKcgwqQXTSdEeH+2U/2YyOvneJIBXGs3Df6FRuSi/VNuXYeh7PyDqHRVyNUWKN9
ZVEFfBoICRxelYSgwmtuAMQtrPykz07X4C/+J0/zoBr0/+g0P3tBnIPq0X+DF8T6ZFRwtvnv3Tv/
/9+o8LEI9uMLwsvt0CtCYYAJ9mBd6qgkd1kljZBZn0iKbyj8oJoPzMhkNFudT0q2nx3tYJD+Tx5N
376rg+HBJe+C+YUuL3jegxFPirWOxZgCX/et/eJPofCzIAv46H03ZIj3V/6HGC8gnzCIg8+6p5r1
yQnYB+NTWUCSIYdL7OHqh2rI2m7d+OQemb4UxsxHOMVnKl4tTD93zrf5BUqkfo9xYUDdDbS+9xAY
5CfNrauCNfXjdS+xP35PT7Ab0YWmst7el6/xda8hx2P77+f3yoVBWvppeq9OHv+Pf+evI4WwP/4A
LBBpl1GyTyNCzhsyzw7Z18uIbjamU6+nLXMXn/Vv8DGVe+U8u0F2iXzTOImv4q/rN/SKg/CriykY
b2KMMYV/hhDsTD5Yhd8U3hlhwdaj9tC9jPv8cvkyncZBedOi7vLSm7z1BVR607szdnPtxUDKsDOS
mk2udLJbv2bH2ua/99I3sn7jt+a5em6eJfieePtn09tfvKgXBtMuMQsaJ+wbzf1WyIl9Np80bqQZ
zCQ9Ol71BO8r6BwYcIDoveG230dNkBZ+coqetvB/P7x//pgPxvd/Pub/jo/5s9HEPpge/6tHk4+b
pZ8jNUqgrcLv4Lg8hFWQRqE5yVKIfaPHr5Murpa5xV9jd+uRKw28JwbRKr9/sz875MHk8F9xyAOg
wB+XSbvY4lp1+hkHU0SO8Kd1jUrsqRL4c9D5d1/WMLnw/9gR/psklU8PdDA5/IcP9KPBezgLEWvG
poQtrmBr8nENkhIBQRZoK/ZjhDQCqjduaGQKvi6yIz2d5x303fjIdjvLN6po3Slr2njSoo9AYKUT
msC9Ar1ayuMF48pJogjVF8RMeuhN252Fg8aXF21DtrnlMCRnUV7hxrqbIS3gZAI19vt34ge053eX
c/CAqi6nIQRCYY+gvvSTCQWcDwh9Wr1Wcgr4/SEOBIB4mczA6xPq8DgDN2ivmDgigpuJK5jPq2+g
kqkL5f5nk+6ffqbvb/fBc43LQnWzkvPDotEcKyizj6PCKyhH3spL5/H/sPedzZEjSZZ/ZWy+Yw9a
nNmc2UUEVGpBJsn6kkYJldAJJIBffy+yerezUHWEzU73dLdtGYtkMRUCER7uHi7e0z3Tkx8LnA3M
9eWlXXZutYwmKPumllwb2f2/+JKDUvwbL/rfveRc4j6RSG2kmPMwzURZgJtXPpeA009I8QyQ7XA5
BbEzJVra6DTxe4jW1L2OkuL/7Xsdla181cPAIpNR4YvEMSp8v13zug1PYBtOVPfxUaTrNSgLydPT
/X4/EZW4Ls548W6vM1IngZnprcWv08+C3dkPaUnE2dENvLP/UviVr8Jt1ykcZB/wKcQVXABoELSS
kcuiWGXk+XnGbMG1ZzoelOCZFuRBJTrJyOpML8SadOpHRaPfT8xYvwDiOSpz6JccTPY76D9wPTVb
ywk3wPVLKFJhol8NNIsoeLFm5Rp1aaJKjZIc7w1/Qhdzyf5k8njV+e3xNvgdxzIlMOOC5f+uwPzQ
bt8IDK9uvL1nLQwQikwhMK2D0i99Vn/xYWRyFzlRoJN2lwnvfmq9pdGmBxJqDboqrDfI+V5TcDKt
T3eg2AS9gxICDRu8iRSsWWfkOT0w4VjKXdIieEhLBuSPE45LU4U3UzvmuhA3MY0/fMdMrtgozP+v
rthVAj7bFaMsYK03VptEkJAspTmYNCmYKz1VZdKHguJSAhBzVHf8iztxpC5/dymZnISRXv0tJuFH
AUR0Z1hIAsJsWLoyUo1KjP7MS12oLmNfcvKlcC7u8ktKzuzRiRl5D2yCYgpmrp/otrYV4u33K4Wa
pGfevKePHvPuY+J9vjBoJPiRjvx1UGNAyFODOtJ8wKBE1yCo3EEgCIQopHPCO90F9SD4xwDo5NSz
fF7PsJEf9SXK9rb5x/kVryyo4PXY+mdHIQfBeSs95QmAHdTyjrT0EoK8+v0Rh5Pt0d4ewFKx0e1+
hniJ5wNdm5oMtKwsoZ1nssgFfjzFt30m7gZ8Eg54Mp13YATYA0V9jP1ezQFxpN5tEJoSbPjO7/ny
yNTNmbwL1PUT17ABkst0Qu0n0BXg4xOKHnP2DhguYtOKzNCI74QvMNUv6HxxInwq+HPciL5utCVJ
FxuTgRHU9lE94Bu0wDh0diJ27ZyJ6LfUwMMqXlE7Fo3c4yJ7iHBJnWk7Y8XDZZIr+g/xx3nWOA8t
7Wa4n9eEvups8XRhDyuTPCC8RR82u5S6Ki6Xkdy/MBSgEPcBTwHvnmizmW0SvFyZoZBioCBs8TMy
W+2325Qk5OxoRLfntc2/HlErRuZv3RrVvw54EFhtn9m8oW8HGao/JaBCYDF90/A+oPbYFcsWKWmd
x3lDlicfaWEGA8Eu9HE5j/2KlTaiQ+twMc8W/MMKVjmhD4boR7RZo9cVEIa0n8WLGBw2+C8yP6SZ
Aa7J6TYywofxop8pa35ZPsIjRdkoPaBqGF8JeVs9aS7oX8iz99GQw0HcRmhAJCIh5eJEAKtPgPjA
xEf7KfEBjE9aO/ef0LzOQN46QyP0EtMs0I74AXEBC068jHoX3N/ETuCu4Xdq8WYjjLz4ohmQpOa7
UyO1fcKd4gaWjp+7EVkvOzY42eJis43hoqJ99lT7tjTDEJ3esSmb8PqmNIU6MuL/Fk0xNT8jQ1+d
0WnZVdf54UJ1XBrri70USE1K+gVc3AxFV3T23C+orbjYA+h3dYLNYjbbbyemZ1ppjdz8n0rrp9L6
n6m0Rr7j77kpp/TDyK38PfWnzGsqvlPmSGuhl/daczXO2wmAxxpCdFrANlWsYqLL7WNtg+LVaezG
Bh8UfqeHzkHJrnuh/Ll+VsJKnq+v4xkp/lxPBwdVxr7kSA7aaBnoGJjmyDb4fOzEjuyYgSbPM3at
h6pvirpJhpJY/I7gUWvggyEy6L8rJzs0rKM6WTTMBunArLWfA2Yx0+aWVHdjHxBy+x5WtGWSc8Gj
BU0Z8jQ4s8NjOMGrgTZdxSQk988KfUbt5fWID6fBfU+puclhHXeJu9mp7AzHqCW7nC5kkEMvrFX5
qrgDXcDSZmSxWTw86QgKhMQD9hU55MQiw9Vqw0y/zQ8APSSIZxgEHmBPNbJtyBufmw8+oP0HzDee
RxfZ1al4e3sD3saMxjbYrRwwGsB5VUnvoFDJ5tMSsvq+ZL2jOykrXO4UmBRNrO7ndhvrObHWI1c+
MrswC4AM4hZYvQaz11AT33zlwbtn85Wct4xnOPkyqjO0rPqZD7R1v2O9rTgiUo8ygigFvPDI1ryT
E9ihE+OvDPH11A5ZggVXmOGEWH7+WOmGDlrdKGhZbYCv4Hm82slpZA9e6iZ4tvOSJc68hcXEdQoc
FVt0BrigiVMu+kfU4+KfupbcykbNvD/YPYOnf7RlIjudDRZAeNMFfDDcDL4kjCqyj7gNHd9gAPE1
ZsDjBjwjTeelrax1V3JAx45nWqdgR4p3InAMOjSsTO6cqewVlGaop7FDj5R3oDJcKdt8Ufry4uzS
0A5YRhEAJgBYc6RZ5kWEwD23SzdzUtu5+OcVqCkc9BjM8EnLLUP5Gw1nKd6VzwFAiu2DEwAT6QmO
JBxDGh1a/A0oGdbhE9HNCF8aiImQ47N9xlTMEXeCAwoub9u0dXwbuCE47XzzIDDgGQtrETmeRYEt
dNevG4dEfuBTwIi54ZT4TKqK0ansp6r4y6oKSeSqYOzj35iF8WH3CPbgJDKhKloHkOaQW91tofBB
1LvtfjEMR+wlGTqCP4PWVpfrB4mJdo8deHRF2qNKImOxA/xf+triwAqhtf1IofljjeNAwwYbDJ6Q
ZwOb8ERP7oxly/Py4uuPHeQZQLqIww6zfo2yA4ZdEdiZo8B7xvkCu7enSP7jI9W1SFbyY7g709MM
pFju2cXmcxQX1VeoAs19JPWped050HZTZSjGhPnkdYm3QcQKJAYcFVt1FYQE+I4G85JtLsH6gtkC
g+3r4LSsgFkcHO3x5A/QSio0JNB6rz8VBrA2AgRf98RSzF5NVfvEajd2QsxbgP8H0JSBfWRH1uF3
YOduMIvsk1O7pSu9cN2LLi2aQb/GLHfDPX9fiuoU/tpoC9RkKKeYlUu8D7pXeuGfIHmxA0xGF1jX
rmCnFIC/mHDgerr8VV9fWb/zV+T4Ch3+M5idnGgmeaWL37hiZAPg200x7gjrcnJKCrpEBz1b+E7t
wsGYcI8ZrMDJaTACrvWPDCyZuCa+l6nL74dHLoJZzAYv5+Nx+G+ME3cC2BvGr3z9XnM7wd8HZbtq
vRQql6tdAw6EgYBCRDeJn8JnWIBzB/4DeoW22qz2T7t4pz7mPtQ3bOt5Vd9JMzSTO6aLgM3Vyelw
sufODAqVmMQaN8MqqBRQkbByjQ2LAf2t2yc3v+pokKGvBhvanXLrImO9Ao/LY4c1ELFLjjbaS2hF
RXYk8U6jEhIKCQttYRM5iRPaoc3iLYBdCeAgYd656SphECrnaPfeyQ1g0nqnZymeA5c6YBMxRhVj
bR1uqkOXxylMyJfBYjvb9UyiC9MpPjQ4FkcaLo9wGnqibZDbnQVsDyAqwT0hypO55i52IwYzf4Rd
O1I4JUDMo3aFmdMwk0jJgGGJ5lRYGq5GLbf060W9MNz9soSprGDGlqC7ozIGXtGEPUoOmIwh4CUG
WEDs+f462hGKnxIH6GgohJp7c8u/kAO/QxMTgyFj+MxrPORzYXIbbBCMloEyg+UIbRW2sUU7Hq5t
2QSmryXEQNRgoPceQDYR4Vl4CIX7ta/M6oXkyo/qq/5as/41gGTWLFmgyNzzca5Gyx8/aBOZwv1K
yRyhHLYcnEentYUllhaeZ+AqbrQRZp17sulHBv3w8XGi2zek0+n+fvUck/v7C3mD13fEgtHGi+/1
FZtzb08iA9nxEEtN7vhVSvwH3UwU4GnEQLgnhXN4AAQAQxiEcTEr7YtnbQKssImZKuFP9xAtvqQa
M/FydHOzzL14+TzHwnBdyGfriKUBNxpWM2LIC8HrWaDwCuG9iwOiaW+GleTuODrQIXVcmJAthwiB
WY3CWYY49JBXAIrZJfxMari5b7gSJk6Z6Y8CQkOZi9uiK5lptMfELGjo8fAesS3XRvPaOlh/5DaA
D90jZD/DF+racAtcUSt41MISolXRDvExwkTIAmwjE6ZnFNJRC5B1tF2NPMk1WgeM+uuZhG9Y7qHy
TYEMyvV80j3yswff0PkKxscBkKGtOQOr7sAWzlQqLSQo2GYVzA38ffZFW4lI4KmU712dLrmbqi0K
50UizT20GMvWV08VWo3rMXisDuDkZ41bQt/Be932941b7U+sWdYuWLPwGNeG0MTz3IWehmaOoYEB
IACNjRo0G2hjCLCiShBfOGZYwBpdd1t5L++jRfMkrbRlsgh8bdU+5C4YLvEuy+YhUkRWN2iPgg6H
7uaanmBsXMvCMiRugn2rQxd+/Wx0M9JgoRK0fNkqfFiIjRc4oP++rhIPMMK3nks2OlsPFwevQji3
xXsum5bqfjeHZnZP+8DmYzx7CNgyBO7ONjzY7D5gQFN0EJd+uDxUbsNK+J0R9FuCz4cU2LFrQr3E
2MQA1MYu7Z3nilK41RXEE+uEFQzd+uWEQw14GbY4x2H/8yNQ7Eo+oqGQQoRLuXeL363DV7pCqJWb
Tq6aeXSd/w9hRpj8EoU8FYKxOJ1CEOEzuNG6R4wTsOVO5p6wb0yoR3zZMZR2CQHmRrnBZISQagnx
8QZutQgNa7kXHLeKjxVqIR1jwYO0aHmDGgPkE4KpPQPSJX7iuOFwT7xBiLXDrPG3dzagzxwLZw6F
8C3Mt6sFhW3hmApMTPvET25U2aQPUHP+kaY4zmCtIAkpVBs/8OLgiYpRnsA44/P5cafxRUKhwbGd
QPaGr+vMeAI+0ni6zAUfzYXQBvhyTrPWBXyun61EFEtmh3amLbFcPOhOwmdhC0NuH/eg4eOitDoy
MNhD43FRNFGu+tWgdqR4SDAEfojQViZT8M2Na3J/9IUdDPM8vW+9bs4NMxc4/gkCjibHq1MBp8TJ
WOTxw+CATfSCk3ft12h/iAjsEL74asRQ2rKzkB3DfuWCHMEpuLghjoBwOjAF6QKcD+vC9SIno/T0
3iBQbWJ1AfmJleNqLIIoA3IFQAeEvqEjGxPEZ1vdhS7+up6QgZuPCYNVxGEHGumOmyHhjr+WP2rS
2uP/B56DK++45eSnwdDFMQqnQbyaQuwmHMLJM7Y6Cv7+PGP/PGM36Qa4Auf6H3+Xpo4To3C9oRvn
4XRBNC6G88sNB+g36TNXk/JyqigT0CYTlpY/f1MA8PPw8vPw8vPw8vPw8vPw0v3v4D3ffI2P3fYR
8gjoZ1GzUWZHEtI0sLj6RqkBYtK+a8AnnmgCnLrGqEDov3WN6UPYKFXw8xD28xD28xAGv+vnIeyP
P4RNetGjRNW/5EVf4YU/0fnjFg1RLJPU6pApAfbYNe9R+Dxxni2UNU+s8sox5B8JghXI7gLDDznE
AmdTA3Hjgam2jDwGsIrsAXEYHt/+GjVCnZ7JXt95XDah7yDCEt8ehhnC2+iXtDUXiCNOgyBOh6LH
nAUof+MBGR7z+BpnnfPz8VTd1+SdjnIdf907nUx/XTPpNyej/6HpLzDK/8jh0RWOG8whxscl5OCS
AFt7e+bCj2gd4nU85nY4vB16+oKgao4qiAMeKBii6XOUCV7wU+GhdR7vQxzKH9jLbiDrEi8FHxC5
uxPIGqUEs2ydrWvX3Jwf5I2yUpbdVr0r7AIB7RKVIwbSVTVCS2Sz2byekCrcIKp5IhuEoobZMBN9
1KTOBrdkwNdFhV2O6GjoSDT3exSzlox3fXQ4XIcOwbtbMsyeTsTYfnzsQ7JHGgBjFdhbxLYfyAGA
xxkPoIAAdR4HXrYpOPPDHIHvBegd6NtbTFH7gcwfov+Hih0QvENcUOM3jBJOVIU0/Dd/ht/99oC5
uM4RPvns4AdewYsKtm+fF3v8OIp+szKjs/0pSqzETBoVtcr8a46UD/1ysTuWk0eDOHdoxHkAySXZ
deTu2svuoniZ2AuC+pcFKmju0SNjg5+RRUh58LQdqCupkyF5FdvgbOL3EiPmenhDqU1/nbUP1L7E
9kdPPr+Tawr1OwV7cycjp7pTekHrZOQD9C/F4/EdZdbuZWbso2d9K27lbbepbaDTdSED8x9aH0WL
dOAiGoixNPdoDlRlQIbwbpruJX/VkeRjAmqxgWYKuF8QqCRU3uo2iEPap8/HPaKR/trfAzT4/9ob
I0fdAklSW4B40AVbcoQ87TtPgab0VULOiAUkWkYBvU8dxHRtgSX7ZB8uZcIzdxEyQjymzeuDPx/T
tcHus7kcufXnKgChYcFzK8hQqRSZKKRCFOe8MFHHxfN5KIghtXetNQFSHjlLdo5KIOnh4sxQu4SO
KWQ2kQWsr0kZBTIfY6ioiUGO6IIU5mmJnBG8pszVntCiOiEKwAKa0Dcjyx5nQLaMBIyfZwtMjJcn
aZE3WPKSH7AW4v9f80MAk0OtWLDj5UstMnHHA3I/qEc7r3k1Wn1/wm+e3uZJ5iPSzzydzsuZePqb
F9lzeY9oiuy7C4KtABzE2+CusuYgVykVkiHw3Hsxyq9rZDBrFi06ROme9fVge7zkx6QFzD0Sv1hF
E4nTGnm/1rmm0xCE5iM++d21LAnIm6hfU9e8XqG1lZkIFwHwiqgjcy/zt7ej/fFxv3hP3d0GuNJZ
RrD/oKMihh8h9uD+w2I1KtR4dJzHvLnd5z8viHwjb41EQePxv3kWiMfKkV5EcB1IuIgoImX7L4qX
PGoja8Blc+wViHxKxGsNAvp1PT69l3vFAx4gsmcRCWkEVQLFO5tBY+xB6kkKei+S+5Td3+9zJDmu
dwiduH17y9B7x3Xk5/vgxx7ir3vz2qB5Y9/FLotapcFAy91prerwulBp5rZuzqvAXEC8sWEhP0xc
dMpaXjvEbq7601r+u6zlpDyMsja/iTxMKWN5FOz/43bLlNq9VgbeCO5PtfvnUrsjD+lPZtWnHKUr
UMSNdP07HKUpp3OMtf5ncTqn3H555CD9ed1+g0cTvnNVDUPmiGIa/OiRdtTyMgDoCFw9c/ulReXO
Ou88f53t66XkocibvaOSwj6R92QZwJND7QFr7lFGT6MZ3AsvnaG2h6DYB8e7144CkhW1ZMCscnVn
WOaIxMQEhXrtMrnWVYBOEs5TeG/B844SGm4LNwcJ/LYqyfaEkx6aNSdc2cnbG53P/mK3d0Vc/W71
TBFkZ2CANNDHi9W92dNmCq6zM3ewxJ5mdw1KZNQHgz3y0i1eC9sxOOO0usPxAweQxEvm+rVWtKTN
kteBxg5vE2mBXgNUXtIYKLRC3R5vHmDxGkVWTroEZDXiXyieQYacF1yilIeC1RE/OzdAB0EuAcDa
1STHauzPHbnJmxt5C3+pm1N+WPl9s3KjfdeLSZDJagu8DnBykvn2gLjG4RHnaNTeiYiCuO5GRcSl
pdfo5MbdbAu0y0gU55GJ4wQ3W5/J0GiLlEcgGZ00jGTt+LP952s4eZsjm/k73qbGZ/Sz+xwFCjQl
j/SmQqgGrOyoJU1WA4I0TgTt9cKDLy/+SibPTws3QP9oNPNXCNkAnQbPrF9Q7IiX5RQxNB5W6O0v
ilv7qpNu5IXu6XPTS/cBqJC9z2ePj+izEY/CCMPRMnKzw4iBbevMEdD7/ONHHCS/hE5uZHBkxc5J
ruayAe1RWQCDIklPk8MLbyaTFioV8TtDBabm8QpNXol+YpLnSHNeNs5P8KETsl2dUuWjQlc+IhbA
racSlMORKPS0G+yKoDiNtBf7uPt84BPzYo3Pv50uCuGAeUm3T2gd204dsH9sNX6dGGsUgi/KLjwr
JS4wP6OLeEBVKNCyaI7YHkKoArnjkjHg7P2CuKrjExedbOA1IZrzAqZb8o5/7xtg3dxX5KmAT1sR
jBINbTxCGOIUPqvIDrYQDU57xPE+QEqJsryPidVV+Cx8Ij1jtkShGIRYDHET0Co9Bv9okccSAWAe
Lf6y5I+Az4KXs8LAn+3FE188wa0I+3yxpvbdFY3+xkb9+fedxTXJzYj/2X03Jb4jhdv85uI7Urp/
TfEdqevfS3wnrKM10sH/lHWcUsDXSNaNoP1pFPAPAfNME4koQ1QVID+ONHCWCFKt6RfVfQnRnlS7
OYB7EGx8gK6je7go99B3DL0UPEk10bkgidzv+16x/XrxkXY+DWc5F5QO/bUpLVcxOooG9ML29vKK
7LUGA6GXodiel/NbaKbqADaFOs+9hkaol3m1D8BIz0klYchReI2eLq7hgamheC07PqEk3VmtRNyH
zD5i3EXrmnMQz+Ekk6IrJ2cK3Yv4b+93Lm81ihGwjxzRi4EfEqCLBEkaHmiNbdlLcP5JndgGUwjF
k+j+kOFAy0xkMnvmfnSJJz5XtsDdnJic0YmgLyOgUB6xMsxAJzWILa4af57D9PRwK/mfIlT/8gso
DdFNw3tr0G2MRwzy+J9ZLN6F3aG3XHG4jcgJ7w34YuGdJR7mXhPvxOH9iPzTvpQEz339Cjf8NcAP
xqHwDi1gKOLnZf4FkhlIGdoykoMmOqIG2qG9i2fZAbnF/0a5PzqS0BZuoGOgvTZYXPAu9E5lxHK/
Vu9LMwkGqgMezedT9v+xT7+KExe3m02YBlLa5AnEScQpqSQvAfFLursL4OrBNaxJxhz+AJeR1M78
L18eevagUCDXFXB6np/fgGADGx6Tt+3HLILUFzSEMKRsam0nBX9kl/4nCf4PYaNuNdLIqJYgMGqL
FKt4ded5pIJ/8UXj7lvs3Pl36CFCLxEayK9Of4T1vXt5KeGYbT8OB0APvL+bwH5KcB4++tzDQz/t
Yvbx8YFewr1HPwSkY/nizmTC9zPdo0UvQotOgT68zEWDG8/XxrN9aPdkQudN3t3Iov+17m5aaY1s
/U+lNam0Rm7JH6a0Jj2F0RnzN/UUfuhog1pbAqGNJCvX4MSNZj8e9ejUd7CFsFKgxMSWzqHgAXU3
kNmz7ojkNJvQ0T+EnAXP6n9dcnS7kSyc9VjGJUNDeutEE6gUZgUClvOLGqL9tJVaN42liiVJmjrZ
AIxUVQLUqJoQS1QfLxcA7ZdpVoMvr9ikrfxShKDZyvrK1YykJtalFadG/EOH4dcRqyNXLo2TRDvW
UJxAImnRh4uSnJAWvkL6JeKD4DpuvQIwIPfPvChhtgqAzz9hga9R/u8cupshjBy6FGyKva5iCDhY
cxW9C2zeKMfh7E6Ew8LwvsEAdUJbeFf7jxNqIT73AWTuFX02gpHXlHZNnYQlRrDkp+O37ZIDIq4d
YPqd4aEs7mcx2U5ccmrex27Hbz/vVyTzz+565E/URXO+CALuWnJKeHKoCyspYl8IdZQoKyjdAfuF
AyMAyaclF7ZCHx93DVOyzVBNEDEUSPQeloR7vxrC/ohyoEjp4/D5TP1Y192Ix8i0d2YrCHKGYR5g
rV+4hwmvDG4nQhrcpX1kbkuBR1SQDQdZfFUBLMRhG91Vxc8hvLHb8+64J8CHfuHxGIpG9MPhY//x
+UgnBZmv+Y3C+e0FeXJJR5b0D1rSKTXJac9uJ+qPV5NTu3Wk19MgUS5JARlMyXKz8D6Xm4kPH9c2
/3MffiWa+GSXX+sjboQy7hQwqV5gkrBbamxgCTAlACahyTJ+OJMF74KP6GmVo6SqAeQY8DUA91WQ
FcAZeMXTG884PNmf3/HUnh5X/v5xe1qacCLGIPK/hRMxYY2uk3ezYr+BNZoUkpGOTYcIXKAVFxKR
AkosQCEvvCVYgJpy6FtuEwTypWM487saiuh6BEAS57hCLaKLWsY9evPphGcyOaaxNv0zjGmkX3/L
zfQLHeXm614GP+UtEeboz//zf5v6XD2foufsb6Sp3p+bv+Uff9ufn89RfY5e/wrUl5w55n/dMmv+
wpjJqTv/8Xea58mP+C75u77yXQqSZvyHIkugodFNTVN1E099JbwUwE7zH6YKThfTMEA6CdLLv/8t
y6tz+I+/CyZoMkWU3CuWKsu6aHBs2//kvJSl/7CA2ChaqipLignOyn+G85LbiF8VsWaArw28qYqk
KaKFVL0y2mOG1mmNXh2VXS3IcHSToKJqmIPLXiOguw1EA6yGl45Iw7C/mapf5OO2X5L7caMLGwam
B9RqCqg7rzTMt/oEzrVWB5W6A19NznIjRMTTGEL/86tger+9imShPwFI4qaCoDAKsr+16VrWxk3a
nMXtIChLwSjfj5KAIlShmyWXt0CNs5khiRN25FvLiSkdXXPkweb1qSq6WBS3dXgkaRgAf6dOATki
BhuzqCYu9q0l+HoxFcSnooweDEXU+QTcTGMupMf2bOFiYXYRmYWqfzDEJT2L0NqwT8VL6Hw+oRI/
93yzbhKw2SVT0mRFBUPquO2jbWowT58NeVsFyU4+qvWiOpZ+liR+IFzuKrUX/EiGzVa9Y7PSzkNI
JgbAJXI0ANDUS5IBFisLhIMjDZwrRV9Z51ze4lLKolHlVWTlhVsKF8O75A0ioHoNDJ02l5keZud9
4rRyA0+8yOKHKMp8wT/X7Xn5+ai+W3Ogq6rgC9dM0ZRVbZz9DcBCJRWnyNgMaoP6/rrvCQqYAAxV
GINnduWUjI2qVrHuuKBmmoYMNi9T1sbrXrV6rZvloG8yDVTVvRntK0mYS2lROkXcAxnqLA93p6zr
SFiCtv4CeJnLBZjwRV/4cqYB7TXN90FjGBMG8jt9gnGhyU6x0FcMOt4x9ZYod8kltQZjk4uodT9p
PkBmv6RxU9qg8JXcUBcXTTXEXn+SqomA5A/nxFJ1UdcVaEVzjL9SnQKjblpc2wjqRQoibKtvlXsp
6ByMtnswrGYdngGANYAw2lYVNfAthD5yQwHWftv3C6s7yhOH+B/JhWUgGwVWYcMyr9Hzm+0pyNCv
QSljmYoq2Ygm+GLPQfOeCOpTVpvyhBSOJ58z7ZimwnWdLPLp/1YZXKLjUb1AC+5Mq3m2StmvCsFp
hfKu6+Qv4XC+7yJgjmbDcUIJXTf97Z60YN4UCWbMkhWQN4wTkpcoLNDuMkg71dpHRk4SM2BqqpBg
FgDgCkV0QHVrzkQDvN1RJXEUMWWq5+ZqML4bg6zC2kowqxC9b28exMSKOlxkadeiDWNpgKZDeVFl
p9FXWkUhCx+G7nSRpwugFqNFTkP/OJBY/WfV03UqboYxUk+nKupPgYBhBB+66lSvUuOBkrJqqWDM
9IweGxIDL/FZr5ghzdSpoNHoZAAZ4ytxc/mRCJzzID2KPS5/AcCJ5AWy10ZsiMAWt74IXnCvSleK
4uH+BCCnx+y0qdFV8v65MrxSBn22FCOj1MRpZqqqKO0aPQW19VMroyPOrEjbvWbitoCAVBbOfb06
oXyu5cLfXViRuAFWOC38yPS2YhUFfXSSdyqgp0OqipxVrgmo3rntsDsGgEhUPJgGklyWcd2R6vJl
yFeZOgNt/eV0Z4D3S0XKVdmHDUuLWQQK7YQG+lKWvc+n6OpXfTdS7BcFlhtmTB2LiSY0VZ4o0i6p
nA5Zxpas9Y6ZHQUtNpqvDKACA6QY3OD7FlDKr+1H7WsZMCU7+GUnp8jcslmVEpEtkqEhj4mOdqhz
1oS0MYgqUavx5GFCtEcBkq+ypUoilAy8RRMU7t/usCI0j6mgtPIuQcdX4vXPlbwIWiJkTwagS1Ma
BcTwIhWDt8vYRr/dEGyHy30HnOuMdctwQttdo8DjObwdz2i1OykPs1xoMB7Agqe0D6ixMttlgI7q
yNENG+S0cbKsA1+pWdg5aXkfK57UowO1WQdfUiii0zYV55roiRER0IktPkQXUuW2XM4MEKVUKnq+
3CJydSCZPibm9nT09IqIO7D/fC4OYzeV79rbOxnpLks8nxvhjJmNhi9ny7MM54Rgs/nc9AdF2Xx+
re88OEuFgtRhJnG+kHQw3n+7jKoQapaVqdLOOoPFRnFSAK8ePWtpfTFANfb5xUYxFcjM6GKjO7sA
Xt4IDch5g+S5gn/kXNmRjqinYRv5TEuJlc2S0FWTeduCkJgK8J+6YRchMQG6lHjdNit0IooFcNpL
YOHlRNuKiyEBSRep0Ul8JUGW9tEejFklwsWPqoPq30RfxmEERhaBKJe7WvGGdhnGdqyytF8oAcOb
o1c9Z6Gwk7PZ57f8nRvy9ZYtTYQbiCPf2ObD21QFNeulXe9aKGwoaQpEylfl8aLTWnaOkYv6xNZg
UbgoE1qVE7v0Gpj7ZlfwGYcRxi9YAzjI3y6vcDmpVlxgxq3AjQHZCcjAgXENrGVo6TUku49Xmebm
F5RSd5oXnmj3BqL7i8nOEsny5aV0wqNziWIixwfeL3siR6RZ0m3WMhV77bQY6oOZE3UveyiYVxK7
ei+B8Jg+WvkuEKiUOyGyR+bdIM3FAiAaZs6ySa6s8THkOsnwqHACllFlfi05uXGs6qK2jCHAJJ8A
MjnQBKUhzyK050FHmKigjbQsA0fuZhkCh6umJWedKCjxqJ1YZ2Ltnqfs/pWG+/tp/3VAI8N7PLdS
WnedtDN7GiEwJR9idXEBBPAaDcftaVme1220bvVZE88lfZYNrBGIvNcqEqKAVydJTFToz4DVR5Zl
OLqwDouSkWBthjTMafNSH4zXgvW7cKs960di7CFdx8F3dJSznEhukmpnOsdHXSbKQUpIoBP1A6bF
1MjlkK7gA1hraxOjaDR1Li2VBargXTIrZsLb5ztgFPD/ZdOjlBcnNEPVEaf4VgRlURclUbhIO2Fv
rbXX+A00r9pLKs/Pqi9Kji44DdT1oppp79VAgpiUa9x7+gxH3HpEEVT+LEgsXZ13il0c0rvS1z6q
FUROTEn22Jj0DKPzGu2yxXGeDUTYArHYz6dOE2PX/SphlijJ8GtN1RS5s30jYbJxys+dhZvA5FaA
yEYNcUXSlQCA08otNCIlHpbNeD+DwCvDqQJglZ9P47VhZyxS/JCnIoKBM/eY+f1SW0Kqh6G8C98y
VIbdh4B7dZOGWQAbuRBEZU4X52Q5UJpaTMVHmZjz+i7bYUEbPy1YppKTipPN8nx/CYmJejTB/XyE
I4K4rwut6QjfwPmX4RGMhN5KjarQTcwR2M5QiHIi3R3sv7a144jWmzOaav7FC46UW3VKG0HnkpVV
OEoQ/T0DBYRIemDH9mRYqsAMhVc3Rdo6eZ8jWciS7GimXBaO98PrWSaXVfNu3knb+Ll9tg6nCf/5
u2McVPfNrOqj7Legp79cLTgcgTkBertn+U0LOSNkNJnnnrrYKM8dDGc9rDUc3XpQqXW+0tCgX+c5
Ssx6VNblj6GRoh7gROBP5ShWEh1VoIXpRLDAx7vG8HJ5Yw1ecVyJWkC06qBmSxXi1uLkpa2P5T7v
psArf+jA3M7PSL2EsSA0SgRVWwK5N2T9fZZ7ObCDI6IgA/yqxSSLpwSP+ynf7cVfJV0f+b7Z5XzS
gxDXPGIdJNL3tmA5Wb2HjykcbeVeMFi2iwOCW9c2x2Jqo/3I3CGuIsoSj/uK494+IbhkajOk8u74
IT4H/ez4ZEl29lLMJZUI53WUTvjW35/ouQz+esFrIf+t9gvarLbyUt7pli2brAPJtuWk/V2Ge9dA
yo3tHoFuQZ4b8LMSUXfkfGLKue74bsZvRjASzLayalUxcMvtXQUawIaFIEuLSJ/cfa5TvvO9ufsA
Vfb/SPvS5sZxZcu/MjHfeYMguIAR8+YDFy2WJXmpKrv8hVGLiwR3cCd//Ryq63ZbkJ74am5EL9Hh
LicBJBK5nDypWmzOaMqFziis+mEMAvW5HxAzVk7a3o1i1WWYEBxpDre/3hZ3maeQ5MnrStrcqjjk
JaOfsk2b+U23TjEDyHQnTIfJvCbzNPGYWl6C4Plz91hj/KHPk4UTXlq2dIl6phtB3+EzGLljYLIG
gX19R8KvPHcz9udWRlq0dH2MuJhYEEGawhwGHh5w0dQrzMxUDSfEyAbd78xjtmeo84KIe9iqX/PU
oeHepKhGeEng4K8Q7N3cUwq3Ml1BkNJEGt8ttdXt4zklCc/UTvpS/fzZN5KgY2WBL03BMt64YXkf
gX2/W8fIFB6iehsWuzJcj5iAMTm0Wue4EEOnOcb4Q+gHvYSPHXBEwJlHSyQTqn2PkVjikKClBUTp
iuYOmPiT3qNTyMnCdatGroGHy3QHJXVNAWpz0Pcrm4JgAjQCVWE9Z93P2ysk815frNAkVKdIVqPs
I6UeDCWKW65hhV1+fCttcJeBqsPcVuAfp19psrUR2k8P6eA2prsgen65bomW/QXGbTVSITrSfcte
xz02wW3RzwTEPq4CGkKX2qYuH4v5PD+sVvIY8pz3v88zvS/UreoO3V1nr1TzpxXhwu2p7Vv1grk2
L8w1hGqYeW5SjRkqGhLOlShSVG6q8UiekYVrxFZX12J0IorkzMqIHBughtQZvyiwnLan8bs4WVnR
miAT16809Fc2eDW3GZjzwT1fejF4lxQ3sHwt9vTeMZ76r/ZeBbu7/kN5G7+G0MUQv7rxotRBfAzS
o+6poisdg3gy194z7iDNWBM4rLOjysHjxO7tsnUa/YWJdRPescrtMwQQC1fp9CbKp61RE/U9jWoW
Cprnu5DacauFjaI+88mBvApl+/vuF7p9p5UVHG208+UetABz2aPvLer63MP1qV6GO4yBsx32SXlK
Cidl2IA9HDw98lW2ofWqZRv+NfyU7DPcS2cwfM4wQHsdjbu2Xg3MMUsnxOyB4bOt+K3+q1XuUtWl
hdu3qyl2OHO0NVJFEzbzJTKRjn8PwBSEGA1Z4XjBhb9wrk568M8OSEa2sWu7bmPoe609NiXCiDVX
Nub2m8jQcqBsb98uaUgXnjBJmmRkI4WNSm5iv5Fk2VY/LBw1A/W+gP9YoLWjdBnGz7ynGCcLtHi+
1uA0Y+R9j7jqR/UWJw4emuB7spQBunLlkY+eGxdR/gDk9VwJVMNSeTLF5LnC6KPa6UIXccnthV86
K/PCDdW08OshSM645CJJSVYN5NkCjg6TatD4UTjNz/R7qDlx4DaYkYum8NLJw034clu2hNL8vekf
ZEvvBR2oHekZZPPa0b9YL+o7K2cVNF66lx79OfHcxW4hHP+KbE9N3PAlmOdBJ9jr0FEXCIKvPeof
N0LKtoW2WvR86Mlzk7kTBuI8ZoargqcqBIf87XVfhkTSnkuvSG5Po5JVE3mux3zDEiTzcBs9FdxS
5N7Cq64gcFkp6n5sF8zKomTpEUmyMVLRTQSNEh4SXAJtEZgAiMkhiFA0R8eoHeYYGDG0GAXOR3lh
zz4ctfSUZEms09GAYPOt/VJ9hY6Z3ybmxLmjfFHeI9UVmNM8OPBMFvb62ov98VhnM/PBGTfqLGZW
gr026BPFcJvOC8VaPcCBpMfxm/7eDuuS4qSnBXWSsKP/Vu653K5aBoq6kgW3U6uhXa8S1EPcGEPO
qKuMqypYG3bjjW8m65w2+lQVr7k1OXr8g4fP4+epvKvoV0GIk5GHPkEFBrVYlAIDsClqrqmNDuWV
S7UaFRb/9kZdV/9/PleyNVFQkq6B5OcASQDdLfHO1NuAfEH5sRVLad6rb/yc3KIqoBDIQ54fSpMq
87SGkjznjS9MME6Ug0vAVDhDDe6jUnECviqju8XU52ks64UafhAsaYNQCla2RoFVwm3HuPTOQdlI
JF6q+QwciLrTdl7WedMLCiGJtmowc7UFtt8Dgt9Ggzj1Wwyba/0IQ9qS7TjsNBTDm7Uer6h5b1qP
nf4cgrOw23b9ndHup2Ed1AsG++qz+M8KZHg/yzlR6kxArXS3QWa6gn4gGzrGX5thM0XwdxLvtmZc
piRnc2UCM4K2C0vTZYBGSia96Bt4ZJG1pZPhVPF9TVrEH7mnp1ut9WpMA8KwJ9Wt9M1YZ6sBMSCh
rgmOxmqV5l+MbJ+meyTdNLCd8uMw7ZnmdopHNacqt6LfW4iarOKlUr9yjIjq/Cl9TfVtlW81tknR
3JlM92WGMe6p8PMY+XINORXyFAX3vH5eWOzFPUABgAKKYiI9DvYcS7LNIzd4ZA5wBOxyX8C10xnG
GDVIM7N19qWyt1bzGJdH3NYs24XZ1opXU4qy7KNRO6XpBImbl27PPfu9scGkQEY/yrxE81r4anDC
4DwcFMWvkGjPEbftmnWZom00Hf2hWtXWtn/V0JyKpxcb0oC8JX+8vbxTFffsAkjLkx4AxZjGpqux
PB0tmi0iRLcGEcI35iqYAtmBqxINtGiDrR6RRbY0bLwfWjvdQEJqpWPgnuGUWJvuMsz903z059r9
rxjT7TS/xTbRdWG6MXFrZV2Wa6w9y0BkqOfPleroqdvXm8ZybOaqkWccMsslsYutqZhnhG42rczk
W9b6jbZHir3mXqt5qNhWmdOid0U4fHASbN/bIJzyDeFrpa3ScnLMwNXZqjJeSvv+9l5dukbzXpm6
rasqQ95IxjRXhBMgbUK4Rro/ais1SpypecjD0mkACUIXku7W7UMo7qbZ9x7uzGYhmTkfxsVhffgA
ySkFS3DfmAL+H4s3THwum4Nlupa264OFK34Z10pLlT2x0qDARMHZVgO/QWg5jq/EfNSsrSidtriz
g01S7SzuFYVXL7GikAuTJgmXPC81o2IIZp0UICwZXTP1bCjDcKcq6z6/r7utEa2MwQ+CO16tSXwI
q7VZuTbIa/EsLqXOLgEY0tdIBmCq9JwEcUSes3zXWBuG6kTr68/FT+D2BOAD9ZJPduGhSAKlKwlE
j15NGpYPgGM+/hTdNmOhY9IXNXvKR0/Uj232il2H6xIM9fa2kl8GPqifayqATbZlAjF7AfyqtXTI
Jz15zowS05BLljt6k3G/saevgVWAKSWddASX7Vso7GiXzOFXbdDeqy1EQ7lhGOuxCg59leWuPo6/
mFZgSCZR3qvGfIPPN65pNv6IwlU39dYeL9anqa6qBWfrwrvEIijCZcKYQU0mU6PMpXqLcpI8V/kM
qjDF4A94tta39+oyH4JwnJjInAK/gfLc6ecffMnGGqgSh1b0LJj5dSiyCXMRGwB8iwYlpiQgPqDK
9zasGuBpqJy2KKrTbmmtl2bp9BWAj4KnwTZVJiVIhooVYRiM0bM5oJSZ1KHHhBm7eVubW73yCgbY
lK3T3keEnhUbRbmvY+3ZEuRz2/NpQXvn2/DBRDEVkBaToSppAzVkq7InJ4ZBNFEQhM8DhHiCp8/R
UFuO2oS/+qpSFpwfTborszhDt5GSQkXPAFhUchwTlhvqZBdYe0fvTY1j4DptIlc02ucgDZ201Pmm
0Wjll3n2TSSIpKhaKLtanV6LDq942VmKo5ul8MM0+4ECaNi2xkZ0FNHmoFOXw7AQo0+2kWmkC16v
jAGaP36uQjDoDtxeVW7cGcfCApDFsJ+0AaWPSSB9WJFcX9lBsg2adG8oFtnm4dA4QskwcTXMlFVY
oYZUikQ4lll8GQuROFzVtlrJMI6V7cxoVLzYAlO30YLF2aBL5yv1+8IRUk8wKw24FhWpfkPymPsx
aAPNCtXnwSSHKFOdXuix1zNe76Y4+KTwRHnUsilE1X2wNmlU5n5ea+o6Zv3BiMtmNwxIFgJeej/y
bNy2lLhlYOw5cN3OqKrRQ4B1um07wQswje4QqW1/4Ioau0UWT+7tGyxbO6zGBADLNoEpNk0Lf0mB
h9nGNjfU+rmLbcxojLD7oVKDWWDILd+oOIBY8atlknYF5vTIDUIAaawsAQqugM9W5e1wpyg9slGo
LOdJHRxijhRcOJkrECO76FAQj41mFXCCRrCEdCXmTChV4GkDouvbS5FrIYBKAyxqqybun23NaObz
paj9YHd2VtpPcVkVO4X3nzW4mplpHQwokluYJeaw8nZjTMiV0sHoD1kEQAslLLlLSeK3vRLf0TR2
EKgWHuBOsadRPPenz/yjXpY9/1EVdfGr+T/zH/tRAGTOw6g5b4D5v8fyPX9uqvf3Zv+tlP/Psz+I
Xpnf8r1vzbez//DzhjfjY/tejU/vdZv+JQRTqOb/83/6w//1fvotn8YSjSo/ijZv5t8W8iJHb8rp
R9uf//W/Z7v73/e3rN5/vlffmvefp6ad93pu3zntQ/5e82/y7/mr44WY9F8q8M6opcGuA94IR+iv
hhdCrX/pgAczRMvg9NQYAurf/S5E/Rf6FygFnN+AHUbHxt/tLgQ/MZH7UJFFB7J1Bvr8ux/n4S8b
/lfX0fUhXefO6NzrYpumrsIR1tCLg997rm+cxkVml3myV2vuEtb4YaKglpk7aaY5of3pw279lv7f
t7j8lmbhu4nNkAKfG3w+pm0mPhJljLtkXyjdpmqpr6sL7v25zwAJFtDO+gy4N/GO6iev9MNjPnRC
lG2e6XsaqJobZT0S/jxdqqFc7BqSq3ivDWIQ4PkuKAsyZimdwdJmXxopcHitgR6TKmvXfVtGvpgK
JJYF0RfcIclROa0NMCELdmGWjALC+e41POdlwex6X1utck+C/FdpjRjEXNgMUXWP+eEECH4jgiUf
J1xXlGuRB8k7c7F4eR5O//4SIOqpCr9MV2VGLGDee8VuaLVvcs5WxQSAYUAr8qokVrgJ+gbzk1NN
X+mcgu/eVkBAZOWBX3c1IIlqR7bDkCT+mNJkZxmB5XRco3CSRbkJh+61yHXgdou+9nLRsjXJjA6m
3NS7nUmq4ClAtS5y0JLVoDQ8kMc0toMFJZJil3+vD1BF5ApwMU65kw9aNLWKreWNVu9Z0Xg0qHrX
gC/qFWETruKhpADJDqDTauPeN6AM6K0RwTGI6Rw/89G3tPFT0LLitRL6+BBkSePBq4NDA29lm/bM
XN++Vufu2vy56Bmz4TnC2UdNQX7Ns3wc2wwvyp5YhrnuLRTVBiDC3Yr2Nt4/uoTDupRnEY2i7WlG
GgLjJCniJDIrQ/sY3yvxm0DCmTTcjXQvH3+/M3gvrlsnCbw/r+xckuQZ9upoDYMJSfodUD8z2aWJ
ofbRaua7ZWC6AFKuuiu80v35pztqEUQfKvJic0eiDJsvVcUMh8nAWJJmhR68e56D/5WNu1GvFl58
Or/o//jafy3RRlJqdrRhs2R0qtZESZWMGt83mNrBn+JP9jG/N++g8+Q1vsfsiHV+Pxy1tbUqV/Xn
8B2w5MdDeSi22hF1FL11jV89uJCO3Lu9Befx++V3SS5iIjC/QiQT39N+N8KzKHPTV6oGQLtpFXPL
iTLmog55W+iF+WYaM+HKAU4PVxqh0LmJ0ydFaEHLh30j8l96Mq6NoFjql7vQ3pMMizI0Ac69lnMa
+8PlJm1dqjlNhz2SMEgAYr4FOgQ6/WFIFhI9lwZbkjQf/QdJcRzFgVlBEnXAx3ZnbGLvhwFW5vpY
LrjAF4cFSaeORxOvOSrLc4T1QVI4ZmpqBpAU6wKYcfRuIOtCxm/d9MKReU3nqpC1UMe8eAROMhG4
IUpnQGFJroOeTjTo8nLY2ynowZG0DizmW9Ge2c91CjiKWLDKS/Jk50FpqN0RyENkCmRlse+mfBWS
X2YTbEPkdbVkQeA1ZZxThUgOwOXCv843VdU6axBmMexJHw3bniC9baVsqYnk4uhsE8ZbVQGNJ7oO
r/9cSpgWbdobtThYHfgOoxrhNvNsWLsiyhDIhi4rou2AnpfbN+1iN09i4f3B7wOGTg40pjSn+hAL
cVBs/qgqyaoJuDtZtS+04s1OUZ4FqvO2yCsrRdIVJW80IpqI2aTrICyF6MG8UpFjklIWbA2qr2rD
Wk1q5QZa9tga+V1tb29LvbjutmlZeJ0Z/CZcDLkTL+Poje1LczxwPfBGffSDam0hnR2X+Y/bkk4K
8dGUo8UQdUFAO9CLi6BafhdZkVZ6RCe61/fKUb/rD8mdCXLlT0HuENA1r0s/93XLaQG+MBaOc9aS
S9GzUKKjGf7EYfrBAAwFHTUbGTxUpzDHCr6gEdvOCOhxja6eChJvL/WqODgAQK2jZQsW51xp7a7n
dAjRQR4yzDbqH9CQu077cccpCmwCkdLfMdb/IGo4besHYZITYHLEybw8Cdsx5Y0sEVXL91zDGnT0
hkJNkMoD+cD5YjSrbChXTWUv+gDTKosJxBkjYHm3VzGbw/MT0vXZacff2tyEMt+ODyekE1QetKwI
D7mwu1Uu6rciTdJNPHK6ui3pynogBU44AkjYFRlrVQAum03RxA9NHfN9pOfM6yK6VIOX7xWsvqnZ
FMU0Da1TAOOfryck48QNZcyPkULNdRox+mnqSvKdR2ixEGr6dntRsr2COIS66LSHewv4v+yR6VUX
R1NqV8d4sD0SRcce3bTqSLyx1p77kqDGu3CdrywQoerpuEwDi6XnCyxFNIlYdPWR0hTgGdJvjXAC
YyhKZ6Kznm4v70I7sDz4mTPhBDq1bZlqqS4KpAiDqj42MMdI84KjUrfuMttYaOK40A08NmgFRXv8
nODF032+qCAp85TTuj62abHj7S5T7fXtlSxJkPRibJI4QeGnPgqLAU54ZHmyYHyu7JVN50sLrUOB
Q4Z+l0VnaV3Y1EcLzpui3mn1VuGld3sZUvGM4cXHTv0jRcZ7Z6QGw3gCKfrn8mipzvSSFK4Cdr9H
/gPQsPQd9boiXljavDlnRkISKvmm1pCORVZAKK+cBi2YxA+oBwi2sfReXLlOuLvgUUFBHP+QX0U0
0oiazfpWAE9pDsWDHig9UAZgYssrX2lAd9gv4Wzl93/eUQuYGZhreB3aqQTywQJGIUmD2p6qIxrC
NKS+DzTe1NQpQ2BmUHNdsIIXQfwsjqk6EHAGwlRD7rkyp2BMbMOocIDGpnwIJ/BM0920w4yc9bRO
tvTOvpvelJ89c8r34uW2+ly7BR+FS8ZDr7K+mjoIVwHxocVDYlULCnrtBFF0YLMVxpsv12iyoOi7
LoMEvCdehFboJMNgxtDA8B99OgRj/lbkfMEIX7kUxmyiGMExgtRDjp2Q1GNaR5X+OBDipVP3YNoa
YCO1R1A2R2Eb6UO0+Cdvg5r4JiY19z26s/MFj+7y/huoXiAzY8J9ReQx7/0HPVKqvBvRMDAdCcld
C4n4Ztga9s/bB3htqXhx0FjCgMtBflb2Vis2cGz9eCQaGswdm7g6dbQf7HU49I743n2pPudLlbDL
Jwcr+yBT0pqaJCIP+hAryzG1J19lWeZkeYfr/7Cwuvnrzw2NgT5RJFfgqUJ55JZnMXFkNUsyHTMY
GlSIhZMxT/tpvXUo/2ZefU8/T5Z/W+jlnTiXOZ/rh3MLwOEUJuo4HSNA9tThpUSj4G0JUiVxNtrn
IqTnjRLeRamuTke6ql26E/vBQa89Zp2oO2WreByM0Xw9ote5cPi2Wme/orX9ieULV3NpodITWNdl
iCBhmI52xO+0YWOZ5UJoKvE6/F7onCLBUDB4rDKSfNKspKVDPR3HOzQZmuviS/Szq7ZR4YBVol+n
z+z5QHzlUf0Bfg3lUXmMD9WX5JPwbB94pl274FZcpDpOG29rOuq3oOKhch1hCkDLJYxMPSZfkHXA
fJnSJ+hEf6aKY31dCumu3k3gAf6WJh1zUmZaY6mztF/dT4NuDbG2a6cG1H8mOHAMIOc2BV8FC4GI
1Mj+e9c/yJUOlkZMb2kPudkv/mSsopXuJVvzwdpFz/w+2k3CUV+Ghat6aeeh0rYN8hq4vnML/fmt
UTMrGkMFMtVfunWfdJtsm9JnPNaLNAiXzgeiBph2bOvMUySPgGmFUeDVMsfj8Nqs+Dfr0/TD3hVP
CeibdupnNBygTb+CsgHR/Npubt/ca1cGNSGCsg3SIFRm/zCUwLb5GIzHSTOdQXG1aclrvOIPzMv7
R4R0eJaelhZgBuNRvTPAkDisxl/lfX6vreu7fBtv9XWyEbpPD3m85cBHLXh2Swucj/mD8Rv7KNOy
KpqO6ZQqTjkoK9GmS+1EV4XYuBlwjpH1kLuPWQrSrbxqp6Oi4zoAalyLl9vndO3tBZvR3xKkZShZ
J5Qyhd2pqy8TT3bpaG1Epi5ow5V3EJkikDfBu0GWUZfcYM7bqRlnM97aB3tctf1LlftkqbpwRd9N
KDueQYRD4IqTXtuJibiIx2A6hKF+GMNVG3/Oo+ZxnO5tRV94+y5939lbArkg6oUmgetyfvxsQu9T
bOfGQYttl3TR58HeqnxnBwGKlMBmN7k3dUsphyt20iRgWISbgtuMcpZ0WmJMmioWLYhxWrIpp2k7
gkglYApagLaj1fhZg7nYeb7qqu8delp1piHS6Va3VebyMFFGswx8wwwoAu3X+dLNiJasStThwANU
ULTRWiH3DwJrUX+qmbJUtpCaIWCj0VZDUUjBP0HiiHzYubgySmqlH7TwGCAUdYZG9wsl3DYpWprS
YB0hXzUG8ZuqRVsWPnVV65d2uOCGXFwSFI/AZm/OyYpTff/8E4IOzZ1FqNsHLhjuoF6icmKAfUNP
Qr5QFL4qygb50Pw4IRyWTpjmYug5nPVDYEyGn6ZAeap1gBaMok7+VIURaSOjZAGkhfwECoDnq0qH
RuVtqI7HfgJoHpWgIXrnw+fJiO/VrAPoCVxyCyWGi1szi5zjfBznXCGTTLYuqFYBTDAea9E4yA5v
Bpt4XKcPyKC4o9Zsx3paT33r3dbYedPOnOM566+DUXHObKGJTHL9C15aKYguqmOnCc0dla7b2WmA
+TegnnDiWD1wwKa2nTkWC1flivLO0GQkkHFldePEgPrxlUDFS4QsFTUkJ+uCWxsjB98BQVgeGtF3
FHb8MFZXXehB8dZdwIhjduaC9l5ZPfYUzwdo+hBZyr1jaV0NY2SJ6phMitoBCKInPpgbSxc15fon
kFiATDUleehItZSVkMB08+WlyA3g+sJsIbSzJB0zOgDFkrStjpWhcPSFmkoKOsIEnClWke9Jq407
y46m3ViNmVu2Vez0INnzsI7KF2U+uEM8vqjc0LypGtGbE3Q6sFHmtOJFjA7Hqh22SWUOjlVmYn1b
aS7e3vnTZxMHsjkUVOSIKpjyKarSoDryHkNW+yzm3qCY9sKNkIDMf+0QEncIe1FkgBRph3RRTkNu
I0MUxzbcpIaUvmm0r0kSk13H0KOgT9NjmKfoYI0p82NWiT+s0c5nNPfwAgKDKs7FUzbxPIhAqVcf
za5st1OV5quhZ+nCdl5efSRE50sAEPOcqJTXaQO2wAJaH+va1NHnOmXf+iC3XXMc++ckTVrXilq+
YV3aHwqhp0+3T/PaJcA9ZHg3cRtRFDg3dpXei6bNzPrYx/rcwiSoFxcdXZcoxpGyj1dmBwCeoiuj
e1vw/Isl2wNzTpkO9hj0Ucl5bqYEQxQkvXlIGlRwWpuKtVb3Lbqd0RKOUZF0UyX2jz+UiT5UcKai
LRwPpon7d77YDFUtElkhxa37rih73gcuUVWPpF/6sF+wLhcPliRrvkYf/OChzzOlLQPtaAOWmTB9
Z0/1DmTHC2IutvEkZq40YjIdpabkbxVTCMB0omtH3QAnTohsI/Dr+/bl9sZdX8w/UiQtMe2uadQY
XlMnhk1RWC7v7qJwWgiuL3RxbhOGRQQ+BHB4pFDPtwyxURKoU6Id+2plTpuR3g2Ye9f4pHhohgX1
u3DWkLRUUR9Aig9uKl6/c1lKM6Zqag1Y0WtmukbqD19Cur29axdXe5YBpmQUZIF1BSzyXAZJertu
sHHHSLdHJ6iTzwlA3AyYkkmv3YAUqlOP2javwoV3/fJ5PZcsw0uQHGrJZAsV8RFI9dqCb+Anucr0
o8r4U6FaIE6rPc1U/GZ6s1vVG2O6ABef9+/ses9fAC4jIH4I8HOyR4PXnSXhUJKjbaUrS8F8Xvtl
7GO/zR6bcGmu+qX/P0ubrTTggvD/5XiwgnMKNhpBjulAvN4y12Wc+nWkeX0Tf9GH1yDVXqPi2ehL
r1fQB9VW2xGcRreP+5pKwYGb+1EMAD9ldo08I0USRxo5ArPs1fUbzUAHUv9Ua2VBd6/pFXAa8KBg
sAwEK+d6NSU2i6uqIkf6HHertnoTfFf8TIMnoR8B8fnzVQEuSxDP4BWeUbhndoyrZKyThNBj3rEn
a1J3/ZDsmyp7rRJr4b5csTLAaPwjSrqTQ8wHbg8aRa1GewpN8Eg1AwD4/cLtuKaac9ACoDI8Gezh
+YpEVrV6TCZY5lgHx2tsvwZdy51Gb7/QpN8IE6QVt/fwMiWD2BReHpgQTGjnBWd3meUtTwiIAFWe
sdd0JI3TVdl0R7VodMMsq7Ywh++pmoAaM9ELv0fTVhd190ZpgOlPxVMV8MybCi72YzpF+zKpfxQk
5Wtu1N3LwsdeHsMcZIEeBp1dM/xROnEjAZUyGjoavJLoCtBZ/lXYTekXTWe4YQWTrMMV3XWarTiR
2qh+apWdPwrw2oA6CjS0UY/GtjZTnCK1l0h6Ls8OpHiIzmwVHTuIBCXcXIXnoUcvLbyljoGeqonv
4wqIzM4Y0M1kKjsWxEut5VIDMbYCVcOZcB2IU4BJESad64sdaU3PZ+BrH4zWW8ja6GefNOnz2LcK
xnLyrn8bMmoX7jRl2dei5dREi6WSIC2M+s3zIBg/MPCC1k5hoLDvjFEQf07SWHkrhUoyhD0WsMHK
aPM3dIFNpdNDSWy0zWvaYxw1oD5UI2266+PGeNRLTandKkxr5thaGoH9z06CT0xPFPziQZtyIHiN
+pArJdKZhPDkK7LnIybHMsV60zEL7jEBD27iNGXbfx9rE5XdLouzT6DYEADupmb3BeCR7Hvft6A+
zEUWHoce5YyFGyHbSpRkAajAA4yOoZnOXvKO1DKsgRwxxRGm2wsHNKiGDo0al/Tr29osK7MsSLrs
vaL2NRUQ1DLVaxSgadOjDZKA21Lmz/342slSJBXJkecpuhxSDBUYWrDVoqFkwWrJO4YEAXJ3eONM
QP/hLkvpHp0ppMlJ3B3TDD2kUbbtuB07dhWjTS5Bdu3PFoRSK5COuGUMPVMAJ0vbFueAsJVp1x15
hMzOqKIbp2bA/N+WcvGQIb2KBAviK/QkoiNQ2rbONIeOKBwgjajzq3omD2ysp0b0K1DzO2M3oRzJ
MNyNJ3+oFYizIBgEvRqQ5EA9SoEA682hKUSG4BL8twVI5izBnY4tLG/epI9acZKC6jzSG9hOPJ/n
hgPxHEBsNEeSQ+k8rT0ywsFFQ/5Q92Qp8lHxAOQGZoEwNU5zP7ODF9Qe+tXtk5LaNmEE5x2bQ0Ss
ByGUnENujalXIxYjTmwCL42toygmp2neUcd1k6n0Y1PfgFEMtgtzP8BD71A6DPhJvymVpatwqTbw
fVA9RvkN34Vy0fm+jlnaFoMeRA8zdVpum3dJUXpTAoiU1riBoa9E81hr9sKVuHh60AAzEyNaSLfO
4xa0c6n6aOsjSkf8wUThDZO8hztjckPwxL/c3mrZlqAvDlAVJJJRBJsTvNJ56llVEy1X+ENKGmWl
TiZK4wZoKm5LucivIMJC+KOdepROmMPz5YRmavE01PCSUntw9EQjQPn0I6gvdEftLbClCaYjvVN/
q0dELLwol4B18kLxBafCBzw+FRkwXVpo3nPRgkQP7MiAXrvFmPUgKMiKBadySYpkY4iSAN9cqM1x
sMOjkQHgj06LpZrbNSEY9HHaU+SMT1RRZ8F+lqYDcrhHGpp4NhM1Lz8rE1EXbuH8rR8NyrxjeCwN
1A1UOJSyClpweljBT5fQylei55WXRUqFBk3GV6IWwr+tJBfLgoulAakBCDUMFao65zpCSz02ckrE
MTRBg9z8Esbn2wLmIz5b0EkA0MpQBNhj+SbDNzcLtTPEMbVCx+bwY1Aiir78Z0Kkl3OocmgAgRAO
Rp5YvPTTs7CqBetwfav+WYlkHfLEqEJQ/4kjKd56wCj5NC7YednqwceYJ+z8vVfSm5WJyCyHiIpj
IVxwBIJzDBc1RpXaCRq/XypmLZ3MvN4PGl0EA0sBshLHjH4iSekU/Q4JjIVNk02qvKT5Iz4IISUd
83g+/vIH1jNthe4MFiL0BTFLZyOZAJZhAg1aksRx7L6DgcrhSyHC0mbN6/ywDsox5gODa8WRIZev
ZA+W8YmwX/+ZFkt3MU2VjMcpZIQj8MDsG82+gKPpP5Mxq+CHdfDCxCC2DioWo1O+JYBmpS/pYjl6
4ThkwGk/1XFd2lhJBz5YHcTdAjSktxdyYSjP74oM30trLKIUmjhaJN4Iq0dbwrHXSp+W328LuqrB
aA8A+SAaPpBJPN8xtQkigB9x7RFa+Ay1GqN/s0YKitOnwFgoiVzVsg+ypNvCeBZYeTGHMpUNPtF7
0n02QbRwe0FLQqS7UoG/NO212Y51pZNiZA7DXIf/n/APvQH/bJt0YZo+sav6JEXDdG8DlLoKyBtV
7rb5n6s0AJQobyARiWL5aarnB5U2FQ1s0ooK42+Wrg4uUsTLYIpfkHLFNiOZBDQRAtrTTL5zNRBt
HQdlVYsjtVExRnDtlJmj/T/2zmQ3bqXL1q9yUXP+IIP94E6YzEZ9SpZs2RPCxw37vufT10edv+oo
mbpJuGp6AQO2YVjBiNgRsZu114IZTqWqurHWws0PNonh8MjBxJGUOCvBlapHPb7HvMuvE6mrWEVl
ydxdtoSzpOpbUPtulKW9DXqSkAwqH8p0O0cu98Uxfowg+y+cunPKH9Nd8LjK2vvh1HQgFHinVDSW
HclxgxizCFr2y05cz+t/GXDaacmaVMuHw7zLPyyea9MiQ04lAscj+j6A9Uqk+7j9eXkBP7iETnIc
iwdbaErc6LD5PEToNsnaY6W8oI66n6CCuzzQxzv1bjaL46TWUd81NdddD7mBoJznTNZwV/XiNU98
V4Xf1+jaPQXpJ90sNrDzXnemuu+E/+fX7smMF2+UmcekVfv5hooauDiFC7uNA+phbxV/SMlJpWiR
QVq8VfCA5AotKuVDDZF25Wae0zzXT+Yhhkpno6YudbAcHtSdl66s9gfP1/tJLvkEY0VK4n4eWImg
eEaKohsfV/ZzDmAXbvHJEEuPtUXakbxF+QDhgf3aQt/3FxQ6cUPPmWv7u1RfmdKKpS4JqHxFyUcb
KMQDRCtuPN6JMAZemkEg+T+6uf6x1CX0MtRjkk0hI4Wi3GrhdRl3OyX+fHn9Vg63vXiU07T1q/pt
h7LhoLc3KuTtcrRyPX7w8p/s0eJ29KRaaLnKHslpv1e6Cip3fyva3pHi+0rx95en9OED827d5h18
94wpRRVK+rxunYL3Dyd+ne+LCeIb7cWElEDQKdwidnh50DWzWFwr3fRfg4Jj51p5CPoXa/gy1SvN
Fsuy798nmZoZjd1zh/VibpAoZ1nb4J43Wb6LddkhFe0YgJxNu9iRp7tvpy+XJ/bxiCYe2+y1gb88
XU3EnaMyTSbez8J2vSi6LbJxkyHMJOvWU2zbMHKtgY3OgON/z/KfMRevQeOHdm8ExNIZMiq9+jrA
um+p3Wbqw12eQ7wgrhR7q9bX6h83scJRq4FMhDaKyhOppcV0oyjP7UKV9Pve1Jy+bh2VSteouZb8
Uw6UFQfyzFIXgy3m2fm+YmWJb9zLzV+m8A7QJzhArRzSgPe+R8cFhJlmU11d3tHzdNZi2OWZDzVJ
UT2GbX9bI+pHG8OCjdHtK3fwX+1fwZ+ex3k48Dp0zCgKLUKLFKQsWWo/CYZDai3uocB2x9wROZVl
16s3ZrZyQX+4qO+GWzwIk9BTkoIMl1Ru96xGm8DeDd8RPMqhkfy1spTzDzt5fea5zXhawDK4kUuo
ZaymqlXbgXE/MFjn2OjsNG4lbcNm66Hk6oo7Y3t5yPkiuTTiPP13t5ucjKMa54xYjvajyJ6VKUTC
sXMr7/MEbenlwc5eh9PpLUuIsp0FZVCzlhWdXVa1Neb6YZUd/nejLHYskabMq2KmhNqJH1W8Cr6T
Kz8uD3J2jy2msjjYPWhjNTWYShike9EgFZfZB7UatlUKE09ZIf1VrQShZ2/C25AQM1ECoEi0fMAR
nq6odXn6fWIhcY5UiB67UnIdrDVufbxL/4yzOM9hkohumiz9PvRpZVLvC3mPNufl5Vuby/wN78yu
z5NJqXNbv2/yZ+TFXBV2RYumqUzfXR7orHrydgODvf+vVVs8cZMnq3lNDQw1GEd+tH80nzLZCW/F
VfJX+6N/hRDDgih4zVNdW8PF+93rwyBX1LbvsxpO5B465Fn87+Xy3NYGmW303SKqpeJHhc7jokn2
1grhD09/Qaa5vTzK+fO5sLvFFSHJQGtsgd3VME9rD6hT2t+tn0QzxhdJdltUX9eUty5bh5AXV3xe
g8rGvdfvy3yv2jeJ+VzTRBCvYUPWhllcFNNYaEHis0m6X2ygqtz042uGpqVdrSzhh2/If9vgWf1K
prUqUkc2Cg5s9Hq5j+Zm7z08JLI0y0xe3rC1aS3cgEaW5Dy2WL1G++EZ2nVR/kVEv+nRArk80AfT
guYTBK1u0Ap01mydmp3U5/XAhYRQQbdJn2DEJ/3+04YH/48rVoCgoIETCt0dlK2XzVvaCCi8otJ7
b6vbEZ5/mVN7eTYfnCZGmKt+vL2QKC7M3Ab5rUoSI8hB6ZF/S+rdmEOzZ8b62qO7MtTShUFgstMC
Wobu05l+t9xGAm2G8Pf/aj5L1IJlJXJYgki5l3GO4rpyjbrYoB25Yttrc1k8hCICpaR2zMU0EbWi
jCCH3/Nurd3lPM/ytv+0hVA5BbW8TE4Z9pRmTSnr99Br33ufywHeB2JzzUXJi1a6qnRE40B88z9Z
w39GXdyw+TTKuTowaj4DjZ4b/dVori4PMb+mCwcMs/tniIXZIadeBEU+0bWVfk7D78Xaa77y85d4
1D5rsrQoRswgSl0bBAFwg5UL52MT+O8pLOmJpxKSWqExBUN8TexnwzjIY7iyE8tpwM4NahCgKTgI
MCvG/A3v3rq4lL0m9Mv2WEdT4tLY90sa5LWewIWuELSGHP0ZIwhv28wTvYSNWID7lKRWumMsZfKs
DO9J3yyr6l7jcWq/BvCcAiA2lAYaiyQld5lqba1v8sHvPwewdm8mgMepE/YKaPAxEf03xSj0YQNq
AsG9ggbUL2oRltFmIL88OimcWJmTSnUj0SBfNisu6tK1nycDOBel+5lhG+qX0yWzW7VofC1pjoFI
pucuKzsnqsqU5CO8ypmSXs3smyvbtHSL38aE64P3wIZmb/lyq0mb5qWtNkcu7O6X0kf9BtBq6GT9
rEZcqNPXWO5eBlVfOUVLE2RcqIxngkogDUBEZvN5Zx4MqSulLPfH3FbimyCNwCK3lABgHFuLPz9Y
1nlFMUKIFAnUFl7DmAB/7Ce9h38aktDA635Jre1qqvzcqNOd1ybdyvFavufz3N4PuLhhIx3e3FI1
+yOljmDbJ9KznRq9I0Y6p+ra+8Mog9GYFJSkBoBuBIgW3oNiFUbky0N/tL1AEMdX0ZPh9Z/zxPR+
1lW3RjHyweRA2piAqRkPwMPCSHk9hJH4WX/UTUh81BFFPR/ONvjnYw/dydLaX75uz7xZOt5AvQEq
BYBGJWd5xH1drwtE29RjYv4OVf9Jh24zLrRDLOOSebNyiHUj+vQuKotbLVrLnZ+dDwBvUClA+AGc
BKrmxTVmV5YuRTTFHdUx+jZotX81yn6z4Zb+TJ6odCD3NZ2oWCNMOutKYNYn487b8O589J7RJ+Og
MutI+TKM2i7Q1ZteErSPFs6UN04NcraqvauoV0CsDip9M2uZlLMrfKY4oWEc8NhMd7qEtFSJJUvh
ZBpHPZYtN1f1jIzY+KfwSX0eBaMhu4gKOh0QpzNV2N1q7ig7JpJX7rNUTfDgaLdYMaOzCwf0IgU6
GjcBjenysmHGtHK1zVspfIQ7tn0RqYWYYZ+ZqL3nwxQ7Mh2y0MiCIUYwPGksuOt1NXmdPG28smnT
v4nG5sqv83g3+TI6MJEU/X37/3/+9P+Ymy7+m9tvpmf/N7f6/fcU2vVd9Sv7EfyfIz7WOWM6//Nv
xnQyktq/UJifSZuAv5lv1/jflOm4+Nq/SBZzLSlkxEGQ8r/+zZkumf8CkQ4dIY1FiACQf+R6rPO2
Cf7vf0jC/Bccm0C1wO6q/E727g9Y09/adP5xDGdM7qxYMTcIY8qAKhaOYRMNcB4DC7zrw9bblbgm
N00fAWXtOJlx1Xd37dD0W0VpLAdKrOm6zfJsK+Q4IfWK9FWkF4NLFAMxjRbIO8nQQqedkvS6NGRE
xoOwfQ5TAxGIbPpcDe1LOYbf+2hon7241fayTignSTQVvNuMedH9PHtPz77IFjMtrgCeaNodDVaP
p+30fPalb+eFCQwADSbrCp5C+VtBEgYqK2n/9qEycYRfh8FRM8KR4DVf6z9TT88un8AX4FdT6ibv
Az3D4okzQsOO1EKR76ag271a5Zgd6XGP8kMXS9vMqoadMnhITfma8F9nSZ9iE8Da8NXWe2gbDc3f
eklNMV7Jn/tghCMwN0Y0YpscTfY0BvrsQBOavba5Hv2AWCd9iNS4ve7V2lScTNajq0HtwVwEU3RF
w4B2W1VljuZqbtfCaUsxgC8b4Ngai1TSIb6WIpPbeC35sXgS3laB65jWOBiKZ8q0hR9TlUE7KmU1
3KW6rT4lflNODqQDUuvkWl3+VsIAmhSjbkdqJL5x0D1b/dFlprcL68TLXZOURuesGMe88ic2j1GA
iIVelBwngPvFN+FR+gWMouLO00TpxkGW/cySALkgE5WcvV6OGlrJvT5u40r1HyK/GK6TDp65jSao
lxLgDvDnEfnmKx92+nTNa2WiOYil0FOIb7sMouqwto24qvu7Koy+NXOZqrPWkayntee3UegxIJ0y
uyj0P3PvvH+kuxSvszer6W6SRnVvNSHavZrE+dWDT3FZNtd4FdMvJRDSNphkcKFpIlW7tGjS5zTJ
/RCtkSaZ96yLnAm1zs6FsQ7O5FSV9mozdTioWUmzh21G9wa8na6qjA10ypn1mCpQniFgY3/XB8vu
nHAsrC+1EmqftMFKv5lp9S3Uu4lewhCqeRoqA1drssrtE+rKDjh4NHxqE+nVKTbKn1hb7OZSZK2K
zp4bCDcHty+9ajNWe1lfrqZe8KgO8h2ea1DsSMOj6haWZrSR8rDeeUa30+qoMFBj8atrs9VCc1Ob
aWi7/XO2Uaso+fnHJgs7PXYx+xwzr8AiV0kPOdwbisU1LeM5Sd4k7uLRSF1PqO1V2svTBt2X/iob
0FHuOsU+hF1bb8ZINw92Hfo3kq0Naz7uB6s0t3RAmAV+GFDUwstEdtGPskKS76QhL93GS3Sfnn2V
nYpqrXVtnL1d5OcRchy5PH7j2CHgm9c6nvCg58U2NjhKTjsOhnt5tU69fapomDceIPxPwDJBNy9u
3kZNGj9pvO7RjLPvhYBx2tKDeCPDjbqJB7ESFC64tN6Gg2Bz5itG6QR3e+H1Sq1V+UhBdY+pKF95
DeR9Vd0FUQVvedbFblTaIXKc7U+51YqDKr+W9l8ksyi0qbhwQ1XbBOfWGlJneZfMDDUkS0liIUcF
+chic6RBH2j9N+THelDLr9qQBLs0Wi2Cnb2zZBBIzUISQaSDe7oEqkmS0OO29JXHUYYAs6sTaVuX
KQRiHs732EW1g3zet8L0kKCGF+tblPbZmh0uH1q+YXaVgFuhroajtQjuJht3oc5aZHcGe9ibdcaJ
1eR6awpOSWBa951t3lm1ER1MOu5o7eg8FD3j+5Sf6+SeDRhBVrtp42neGjHTIg6cbYMYhASJabEd
0E0tvy2q9VYkXvJoZ0q/iRt0XUNroIFAQ9WpD8I5d2AiSRA0+lOswJEOBah+W+NPbS+fiQ92ii/B
FhCW4u3jp5xe+5qfDUMqq8mjkirJXvch26NxUHEt977TqV+irxfd6KlGwQ/FmbU9mp/U90/u2zq8
G31xRjSRtaqI5ORx6OFpVIta3g4yqmZlmpUvXglLcJjROAW5CUSxErrmoZrtrMj2DyvLcHY3wPmJ
ocKWhe8MK85iGYZY0YZskIJHs6joY8Jpd4shaw5eq+aPWZTlrh8Ag88kL0Oy7muuN19ryoVDZTQv
fT2Zx4j2zztjGqZdH1CsX/m85eMsZkrS2ZqpPfA2v9nTuwgauRYVg4jCR9VvA3fwzOqxV6eDPhj+
jRL1lVNXcnsfRY19A+JP3yl+scYtcJo8wGT5BFraSJeYBBkEBqeGYoVZFKhojT/Kmke9XpefNH/M
t0T+3lXdKIqTt15wb5Vmcbw8+Y+2BhQLeaGZYwupudOBafHX/XTyGLjU653aYh5BGocbZHeCHemb
ZMUWFnnYf88UCm5cEXh1Ac6cDjgmUdpoVRQ96nZSbzov6q9KAw1Zv0yNq7ApR6eokY718HH21WSF
+15Gkk+khrorcgSEyyhqd2NVZlu965GXJB/rylGuuX3hjd/qIDVcfWg+G1Wh7HxD9VcYsz5cL7xY
QkhBuvrMkQvpJa7CNnwUbRtupVid3DCJXiMFNlcl1bTN5e2ZV+PkCM92YcDsTRptfmIXq2UNstdK
UxI9loH5TKtIty9SK6B/Lfgrj+zb3FbXsITnLyvEmDLpckEMZ9MRuwhO9TickkCGRzzSKzIcnniV
5+xRTxMGiGxoHkKzgaQ3f5ImwWMbqTT7ywaN7O2+IvW4FU4tsfaX1+F82QnWCVFmuUT+tOwWz3yz
C6ScG0SpB2uj5eZnIbrHqQFoNXn5mqrOGzjudNmh2aAYQSsp0RMexqmRwkQfN+3YhI+ZNOnJpoLG
Bzoo3Rcymr5T9RM52CNJ6x0yejheiaDXNSTzWG/kOpj2HVKFjSP0Q+eP+gvl2uQ7C66vcf28fcXi
K6Gyp29yJiCEKnnhchERpGXYTxF48VR96AZlemm6PrgK7ISCRUZKHqnqJE8QA6diyMH2vHTbDkhk
YrNe+s2O2uFWsZPkh0X5hZSdgmxQXBut5oo6U+8y4IO3viGNj1mii9fLO/pGoL34epoHENW2SbpQ
9Zm3/N2ta1peThSS+Y9JNk6OV1rlNqGacchs7CpsFdUVSSY2aRsK14/jvTf26s1Yo0JsePjaYy9Q
Zs/jQ1USJ4g2ClxZQfazoLhjBKbpCCvur8X8rA1Ss6lrZdqE3Kb24HmuVhm2k3e6tlFE8osctXSt
V0+WkcWf4BkuXE2LB7dMpE9+ljV3YxVTxI2H4tCjdLsrMyPZjI2N4mYSNXurJTZaWZuzU08fAhJD
MCrRGizrs5/5bmmkMZZ9c5ik41j4LXdfXbiZPoUrQJ23R2W5A4RaFMPoScdtX4Tktl8ruTKk/mNt
lqOr6YV5JTLUfWNeIreiU8kp4rLZ1pIyfYI6SoUPNGwfaFl9DrxsuqP7ML9O7AQgtVZ8F2b60sa2
6fLKPhvj8NXr02A7+elWrst+X4rG23uCzJPWsSXo3ZUrz/iZ8w1sEEIxgngEf5FrX8zGktuxwqKk
o1ojQjhVIjnaU/Dv3Ov/W1Ps3FngHppT/PAGUINbXo+eVJACk430GIYcLK8z8Wn9gbBdzR60uqEt
ITB3cI0VrpXKd3qlpysvkHL+JvAFTBCtJqAZOLin1iE3ACiHUU+PZWc+h8WeAr3kjY75V4SafNmY
29qMb5Rpa9N3XI3DrVra+35o74rgty9COO7slT6dc9lR4mN4PIgCwBORMl8c5alMPInCUnqc/EY9
qB7JMGUMxW6KZoX3OEtvaLCVn7uyTD/1eo16dmNMG9nrcle2mnHb91UNjYRe/Jzatj9mcS5vCxBQ
eFqx9cdmMr8jhC30woBSXl6aQBm0Uom19NgB0tyOfd1vQhsA2eUTfBYesSICZh+bAUg1i9nfe3eC
ExkOl1FX06MVdPU+bnt/kyhq7Xpja60Mdf40oqI3+9U0L6j8cWEOQRcact7b0XEKU98VIyBrEMGU
qk0RbWJVXtvsD6b2z3gk0xdvo9CiqOqMMD5GiXUVWh3HX21u6tg+BJqyLdTgLrOK60QtNoBhnFBC
STnb9+roWF157Q+7yws9z+70DiPBPz8gpPnRfls2b/tp00A4WSXHIvYCp9DJdGlRsO/zLjgII8ZB
DK3Gwb/XN5E0rAZ4Hw1PLZ0K55xBJA4+3We96rKk1IfoGGratDfMqvrkjaV5Z6r9dQDfHiR/Qr3r
NakVjqa04EhHNHczyb/NuhrUmxRm4/UYV8rBl8lJZB5871Ix+nd2E4W3jeI9X16u8zgDuiSYJqAh
obOOWsbp9+aF4akqmb1jPdHwyg6mG6OLdDeDzG3jJ9m0q03pIbfytabk81BYkLQgZTNz/ZA1UOfr
+92JMJOsxz6glyCrOO56GNM6S5teuk78lC1/+tIoduGolaxuUGP20EzQ0xVf+txw+YLZUpTZq6NG
e/oFohxolOim4GjX9VNWVOJItyS8QFmWrazyAtI0BzkMxQpzInnG4d47HWqMor4s2pyhhvwQmZA8
SFas3rVSXt+YaX1fwK9xH3StW0ADCZ+h61fA+Cgd3LcIgq/M+4M9V1CER7GHiw+Wm0XuWfSmMbXq
GB5VxFRpa4/re8uI9UdhTa9hVR8qI0s/yWkSrXSgzDu6OJqK8jfkHe8O8PvpIsB+UJamqKOj4un6
XjJQLbNFZ7uXLfr8+mM357wC+TCQRG/hzDu7AlDqTbGaBceoGrorO/JRWw3iYjsZ2qdaGVeUEz6w
IW52jYQj+VdSS/O/vxtNK424p6EmOkql/ZxkVbwbJ/KpZBD6q8vzOn/liY+tueANezHE/YuTWomy
H2r4rI5dr/zMG7qfFU9Un+H3/ZGMjfwTrNOawsZHk2NQyDkVCIpg3jidXF6GqegjOFKUSJVuDbX+
7EOhe0gM+dfluX2wZ6T5KbRCTkHssuxNCvKhm2re5ocyFN2uSBrjYITDr1b0xc0IcmrlAHwQKM3J
cmwD72QGKiyOo1IkHkkmoTxMQWbe6UKpdlYQTvdTTWenrYd0VUbdIYjN6ZZ6nXVdUr96tdvCrag/
XFWBJw6Vr0/UVyrT/9E2zbBvi+G3GgzxE2CSepNOcbgC1vlg/7mqZiPDhbDZldPNEAH8tQa9cA9V
ZWpu0RXRo5Rrt42Jn5lVUu0ONuSTl/flw4UC/UDxnGQlidPFkR29sMga6pQPepztga9cN/Vz3P5W
JfELh+rQBBA6j56jpSmixXbjRD5kjPm15u3rLHVivXuxJsnmjjE2mqccor5duVPOV4WAkXTIDCoy
6UBfrErqwaYEjZZ/FLl8bFv7qe5l9b4U1q0mV+lTn5XBint1fovNISrHYY4rSKYubKcoalRlS88/
kkGLnNzOLHjSlXZ/eeXPc9ZwHbwbZplxyHD2+9ww/aNR7kTVuLGdXHe6HW2oLb4ayfQ6Wc0+9aXb
Shv+QuxjrXyz+gGLldXH0FfDzvaPWMdO6sEM6aEtO8SDu7YQu86O76TEfk29a4+WzNSe1iQuzi8F
3BKsHc4H7i7SL6cG33tlrHVqzu1TqjBeQSCZju1vxUfOO62/XF7utyzj6dvEG012hzQe1Zqz0l7S
qFEYCtk/qmX0JCs4YUkBM/mYpYJuDjXfaWNU/SZo8W/mLPRXRS6tm0YzsoNWcxXHSAg6uDn2bT36
8u+oKQyEjxLJiJzCKn8VtUdyvZ3Kz6QW+hoWQn8vmTF8hJo2pNQFgyB2PRgeXTgKo23oC+jmhmS8
iyxa0IQ+xvfCSoqd16XGX6pUJpumGL1XGMm8W4tNWrlqPtp7ThRCDxQWoR9fuiueWrZ2XIThsQUR
dW2k0y+wbOW1J6Sd2on2Wjc7Mu9TSFLL9POtp/vKS6EWh8ubcu6nUGcloia6Rq8GMdJTA2hkjXRv
pQRHHTOEfzz+bU9luO+qPr4lyildpWl/pkkj//7jcXEgACCbsx4lT9/puAKWSz+rO//oo/PqRDj6
j3mLuoM3iqOME3c1wOR9yKLGXGFm/iDVSgGPTCNxGy4FNd3TkXMJYHFJMeEoC4p2ABt/N14auakq
kmJT+rT9FEnvXduF9FkeGvtxFKPYK1xGD1ETBFu9DsEHFdpDZJmPl9fkAw+WlCL3K1lQ+Glhkjr9
tFCCP5n0kP0Q2eJ7QRpkU3wRYANAyaMNHQ/xJ6OJb1uDaLMX6XVrxr9quFjvxthfa/L94Aaeky1k
OZEbAyU+2807nyun67wyEKRF1TAevtv5jMEzp3jFCs6dHyqGPC04PyS+lWURKE9C8r0IUT2kefvQ
JcFwW0d2te+7ylgDvH/wiCE8SbRK9paLbonDFdmkhobovYeUTNs2trto55d+5pSm0bmlmnebpBBr
hIYfpI044KzeLBGHOMRyR7NShEZFuxet9TD7OVql6Zs6h3Yv18KvgIFNJ+2MYJ+0I9dvlAnP7Sfv
UZ2s4GBrZQm5aWXam7oppGsEoVFxKiz5d91qn1csb77nF1cz0D1yM5xEhFDkxYM79VLZTXJqPfi9
kR5yURpAlado01Si/cIF8j1T1OJ2aEb5mq+yrqwS/eeoDX6sfMc8zul3zPIVGpUQfEeqAPN79c7s
7JiOoab0imM7ZcUXA9qWKwLICFes6t2Ryq5rEKwdhOG9SNrYbzv8eLcbh00hDZmbFuNWDJF+20vw
xDZTEu6GAn21bBykmyQJ1ti45q85+VqyD3iLQFYhYLZgFz39WkUnYZ5zmRzlcmg38lCR9G+iF3ua
7M0w2X9swgwHLz73NM4YjvVicWJCBa/3VJ8Quo2AMU7pbpCs0rWqLNkZQVa7PLrJyn15dhHMg4Ks
5hKgDcFceggVJmyC7fSPPZkYyI2QiKuadFx5ht6K8oulnE/lnCiANB8xl9OlJG6FPk8u7Ie4jvak
SchoZw7kBk7bXtkh/AK+6qb+vm9/Jd1NLl0NsfzQdS8izyNnKG6kIXZ9iHyGsN/nZbTTixeUYB0t
7PhdW/nYRQ8smQYVWn9wILROGbSoLPuuqwxRsjLNpYeGmsHWTDvYxKtoP8dBz8Dn4kMStpI7VvaT
Odb6dZdCoJwlHmUreZAzsvyyeQjBtF+tnJ6zOw5RIbaL3SJehg58Eb4Skcf9MI7+saWMvvMrLzz4
BElXtBlAvGzEB62gDEzI4N9bchTtkWDpXa0P2n0z5SDZGstq4eFl0Zox/OVTinwcqYHsL3/m2alB
iYh9JoNIZZGEzWxx7864l/kd1M+yeOqb0N7p3XFKr5WYRFQaK6l7eazzJ5WYCkeDA0rda24LOx1M
i6cYb5E4rpAs46HKtQczHBADjTrcRr8wrwOjFjezv6vlVnQDrYVMA7P8l9qG0FlTatxd/qDzaA/W
Sx46QVwsgMwua//W1Nq4IMI+tlpt74e2niAlkH2SlKCGnlo4NO6qzv6KOrvY9/RKQchQCsmly5I9
LId0D2+rBzVsWT9bYIF+FKVENphurqrcqq3vOaNt/Qa1DC/75S8/2zY+nBQi5Re8eOUsTNVixMgU
2dOOU9BvpwEgoCTyR2pzPBfUfv58MGCb1OJwQuYBT7cNIBadVpWuHdM4Hm8NPcs2XkahsUH+4gCj
g1gZ7+yWY3IkXzTExzil2MrpeE1WU7ftWyYHMNkpBIxdZiev3XIfjoIVokyOJYLXOx0lTY2itCpD
O8KFNmy6ogR5Y6vlSkLhLUt1cpdyA0B6wTMqI51IZul0GBDSERyLg3lMFdHdylLTvuSx37tt3etP
lprJM6sUEUZkThIdT3G/aeqaElYvAYnZtkqrQNmuGd0xxznxnSkYvd9mM5qv1lh7n/q2gqfNz2Sj
cWaHdZMEpG+I4uQ+c7qhsrbCzP17M07jF9vrAXIbZmvdZJkWpQ7ccvUu8zK6SOQxj1GxtfX0KkK4
1/El/r4Bx1l8t4PuUMikcTe2V9HLO/kiKJzSgGGbxuhEuBRIPB5AsJcxQm1mrkjNtogHZedpCeD3
wg8H3+nMhJYnni1/5QyfnQReKhoAgQISlqOcuvCNiVqmoC1s+aiFWbitAQFDk1drfFUSuyqFhhXj
fGuVPtlQgPXoi824S5xl6GVPN7RJ9bhrEsRplU6+tsyvSqd+a1rrNgwSMMqV40fXpfUtD8anPokd
BXx3GSUHdQgdz96QMN0KtTkIFIkk81fd/k60X9SDKRMLSsKhU5TJrqGgHHqSm4hHlRoFDAU3BYWk
jKRdKr1Y3dhAxq88Qte4y5VsKyeS2/QrpfGzYGCe5UzSAk6dxOGyQaPFee/lvkBBcuyI9EVV3w5+
mfwMQVpfvl0+HIleib8LI1R1T9ez99WgswJteugiE+0xWbvBsrOrqWmS7eWRzqNNJkVCeZakokfi
rH0KKKDiGXY5PeT68BTW2o86SR4tAwRg3tVgl3PV0cbmd1ihc6jXThIlx55HOQ56t7BI4MvlijGd
w2zmL+JRxI+ERYmQ6HTysRChPMqomga12WziVmhXuegCx2w0z3fAyRXbSgzGPk0U6zbqUmo1xnWd
6gqUalLmmgrZks4orHtTLYSb90m1Ums/uyVnIkgaJXGt+Ubu5dMPzGWCPzM3lQdpsqMr3SrxAOP6
uLIx8zRPzxTwOw4yO0OdhLbI01G63m5ECS/lQ0zct1NE38c8nYl+1eOLOk3gWV/b3D6quS0ORhIO
G2+SfaenJ2VvhAGdqk3Rmndd4P3sgxkMFYYBWxkrsdNJWrpiRm/gk8XXUjmkBYonESCytXBj4kgr
FC2Q2gfT4BXs7Cjcm1qo71JYCksijzq5tnVpvAuR03AKrZb3RPCwymdQUHu+Wh0TiJ/2qVoZ3FIA
6ZQhgzWjqtDwUKp23AQF5BmT0qabjgK7g4yhv+9aUzId1c+YUq6RNpMTqHS1PN3b6rSzs7T+EYsa
+WZQIN5VqXu+mzVjs8/sJKPu2tMPNJrhjjSCuMLO+23QRHBYjSK8pvj4Kx3Ddt8VavMpHHtrh3bg
ozUqNoZYKOG3fpDth6bI8x0F/WHrdfo9r/ZtrUb2vpXgV79sDm8NzYsFpiMF+oa34BMP7dQcirgK
5VhthgcjFzxvtt74jz5ipL3vTSD+S9lFe+RzrUTePdV38yHUNIRRZSM8VlNpPagFUWebmuG+DIZ6
P6GhctO0AQ0dtT/cF0BLbkYvNn+hR6K6JPxlB03e+mCTfV0x7LMIGlWZ2fnnF6Af0h2nE+mMIdbH
IOiRvOmVbYCwi4v5AuvMFPkX1vWjbEKIJJuxa3bxUClrSIX53CwXEjg+TK4I083UrqfjpyU1jhpx
0QcRReZnRaKxKzQH63ro8UhxQMa9EoXlS6v79bdaIkpp4eaqFa93/NZaU5Z9K60vvoZeLNBWkI3P
iNvFZTf6qujaojEfaOOLrmSjTDDXSTdvjWF8mqxWpjUH1kE3jjqVVHtUf09pQ/2htMn4RMGhflY7
z3BSnMO7qJLtxzIu85tRzcx7qU7TWQ0t3tEUljpWIac0rRvRrpmibmsMvvhPzs5jyW1rW8NPhCrk
MGUmm91gt7ImKEm2gY2c09PfD7oTEegiSqfq+Hgg25vYcYU/HBJnwDcrrwK66oleGmdV1Ob3AXea
D2me587KHl6EJRNQE/g50Tm1tEXrN9N8Sp6l3bgaGotoF1WhC+YmPAL9VbZl0ZUrlYFlGuwgNc5j
7QCXBXczN9LoQNbn+DvYroKE5MHK0/E7CYT/LJwcH5SolHdhqTQHdn971PuxQINbb/9pAiv7AQCv
3HOjqlsVu6WViVg8IBQQ0HyjLw0OaJmpDK0W6ilmWG6O+CEkxMw852q3JqEyPUN3W4uuyZRs0ysm
TdHnmCYNFK6sihGGslo/t5kqfa7V7pLiivLz8d30/kBkihQQQVLMG6lhEhhxG2BLivh7+oyiZLa1
vKA65pUarqTmy+x0suah+kK3/XeRfJraP3JzzF+0wVZj25XaIfknBWj8Sg4qfzNLHGaccAyu8SC+
alJc7PoimwLExPngy4OxQVCm+i5JUggoNzdPQzIkPC1S+NXMpPbUkYS3G42SIhQgw/n38Qwt3vLf
DGFa26rDxucCvP/VQxPbOH3WtotZBSqCslJtTIEh2abv2u4a2YPzLBnp8GksojXfn0XJhaEnvDYb
gXoGR+F+6DYzAhI93G7tZgz3cvdm9Za861CUK2sz2ESDt1Z9eu9jLY76VOSxTb72fsTS8IUWRZLt
cjqj3dhK5q7NU/+FZcUgsUii4GrTW6o3ZtCvVZiWqSWfSw0dCjUoG5lfcT94X4ZOEGWV7dZiUD7I
KVJsWoDGxFja2XPUNgpsVs85DHaJcLhv2+POiJVsm2qVj81MQdjgF+21M0padcUgfx/DiR8jzBF9
l7FBX3MoAqZuhA/ZRLV8HQ3MwIwwaHE25dUKvAGPECNAQWqExXmq68D6TUfw92yCGp7REB/aqhxc
CZtNn2IOZk+hVLeYFWFH3yaSvsmxOBg3ACTFqZSFuATjmG+NEcKwbntnLy3yc+i39XOIG9k2Kzod
PrIKOSOx+2FrNrL28fHmXQI5OdrA3SE84swGFWZWFcD1TRFxE+EVKGkGrkOtdRowdHoWyYh1lFGr
0bZmap+I6T8Vdaxsw9oUO3Rw2jOx4gdRq+E+gIAHibUBJ+AlXfVsebrYy4q6BlZY3kX8VjAKYB8p
rClz2SilNRupEjHdL2R9fnh2utdGSN3+KN4ez8ryMaMJgWbQZA5DyDsX2+lHkYP7qTVXGW8Eq95l
6CzrVKv5x8FUVkKm5XvBABNwlDcTsNr8grWyPgu02MAXsgvaF6WqjW3S9tLur7+Ix5lFopQOBGcO
9DF7VaeLIGluMajEX22D3WAS/Ax03AksD+TB4+He+Shg7LT2ucpB4MyFgQslaXA9ok85Sh19Tqvx
aKl5XbOyTkuIIcQpvgsJMdwMQYfM4s0hK7vGJD9wZd//bjQB2PnBQ2O/kutwI5v5kxj68DD2cbkP
q0R/VYPow+Mv/R1n3L/E9PQmmAgRPLimuQEuLvdjpxSj5tZjFO21JO5OYyrsW214r8Aphm9Q8XgS
jDKLPyu5WWxNqva9A+27CQftuVSDL8IYumfIC81TMXT9Qapl+6ihy35wcq+6+Urmb4JRb89e3FG4
a6unIdY3tV/C0q7UfGu3yVMYGdlLDFY721vgaDZl7gy70hfBJUyVbC32mi7a2Tejx0IfgneabHme
JJfBUJSO0+iuSBo08i2rv8YZIZYWxarrW3bxpZScGxUpbjw6BcAaFKv99njiF6kG0QDEPUItkmho
qbOLywhQFioTTXNtmEnnxjCwvIZX+ZQldrNDXu5HbdTpAbSyaxYQ8B8P/s5NhOfX1Hcjjwe4MnsG
M0UNRWflmhsHxlVtazVGQRi7aL0Ekvx4qHeOEpk3YmRQmpEumBejFUsMgxRmtpt1g/jpO+n3AtP7
lV383kFiGYkjJzEjNvF0I/4ReklmLksSBgeuNphwa+JOAuHI6zdpKNJCqsKrJbUZElWpdTQS798i
grLz+EOXocWk9QWVAr0qQk1jlrtFoaTZjZY4LqYAV1UfXtQhSV5NqtbbociSqxPyJCZYpD4e9p35
hb8w1XuIp2FDzq6Qsa6ETrXRcTM6QIfc8ZW9n+NH+j+MghEGdz2bFYzw/fwmStIGZeM5rgTj9BYL
+aopffz6eJB3ciKYYZzviZc/9UtmU2g0vlPB9rLdPNZudAlxLoW7c9GCPL/mpl68aZk+POtW+zn0
e/nVCBLj4FVWdYj1tDtHll9fGqNeeeCWB1WlpDqZxuC5ZllzuG6hDPSMwGVhTzd8l9qqfgoLmIOe
k7XhNpRrhMLMDl54yBV0kTzdXnmLlvuK19VheA3ePPM/29qlLftKpJBV6Bg8Xrq0y3ZVjU2lFr0W
FXrcabqjaLkGbZoW9P6KhCNAYDX1W1BHmL9McSBkeygUy7XG7GsctcDNkLTIuvCN1u0PTWrblStp
IQGD1KNCLkzjFTU7+gKzxY/aSPGrUhpdYrPmOJSGOObOKCb4ZvmsmP7BskvlSQ8Fci9al+xtjFt2
HTiGLY37NQesJfZkAiYQqUNRmQRY51mRLOUdCSrXc5Onxh7Pe2q5tgiT7xGdlacqHXJsCmzlH9nx
8e8FXDKM0c7pe6BGMMe1z7qMqo7qjcm+0OXglmsapSSNd/2vD6YKS53fR6DCxTdn94YiKeVCJaZU
dGHeTCd9jpsmWDkCS7gd+ols8YnorRngn2drA+i4CRW6Za6fJZixBgFmK6Go+0My1E9BlKQ7ox6H
fdrI6sHRmg/ViMNSrnvOfys3xDvbkucS32c25hQOzjJGT0KTT80lxe0GJTr74Zidc90gAaKEFKJR
L+X6dy8Y2p2ZNtExrqzhJrTi3MAc/Fb5uf3s5KjYkPOVpDUDtsZnX02Si9OsZdXLW4PQAuF8CjtA
4ZcSsTR8KylUTHdUpfFfv0IyKWsV7Gn0zaBZp6APP8VKNX7P0L5a2RK/iyf3Z5exJ+Vg9DxoOM+R
NVIzamHn9KbrTM7AlnWtCy3fRA6SWtJlHH+VyT9F2//KQnsDQO2cms3FpiCxSUfiPOgsuM304bNV
V5vWfgpN1ASw76kMtCWdv5PKBAwCvQXBiQlCiwgXdZP7dyUIMrCBfqC/BLb+X9qK/CWJ/Xzn6G1w
frx1ljnRlD1Af5/CHSiX6v1Ish9WUpJ3KMgrKA4WmBscutjK9hWAi/2UuK+EA8vmFWMhZgX2hijT
gTlwP6Ah1zRE6lh7KTvPpsyf6EcpFtB5RWz+UlPHuJhFGmy6Kd43Ipv/84I9JRH9Y2wGEv7ioXUo
20Ig3GeuBQ2/rT7mW4QCOyX7CcSNPtH9j5O43bNBq03X914ABeQlvu5D8CvQv0qJshMODeDIfGrT
9IpXeb9FiGcTqT9rY3w1/eqpkk6m/VWNPkrwjaW83zjyS6k+C/vVbEHcBjGJuLYrHXrjSED1oHD7
6lRnx1ay1jb7O5EftAuiaJxyVUKGudgqyf2YmvyPAlvwOSgnG4KxxHotbPJX37OjXYVIx9fGVKot
qlT5scqlFYbN8k4ik0Aji4bB71xxtrMQ/1IdPzRV1+yEcs1j6RUX+H3T6c9KW4D2E92nx1v5d24w
Xz12FcBnwH5IC8xCAl+pzTLofbJhI7noRrlvaVQERraLqmofNW82aH9dApIui8M4pNsmABppZuek
yD77srktxrfezreycQm8a6Z7m1DK3aHf11GwtWv1FGt4C2HCntZvj3/5Ow8JcwVvimtEBSs5N80q
5MxKg0hTXdLq/iVAWPXNb/sQA55K2fKW8cBbrb83dEk+VpVu7D0B978aAaI//iX6Oxc0BR7qcBxQ
ct/5k9arIsX8LdHdQB3BHehPIQ6HeaLeItHtnehNCV+TJtzZUnAqkMfkEIEUGPaSUeypGd2c4KAG
0q3NP/fSBeSkUX4OpWNpmNyZv4T8YqCkl99wM/lo+sWpcNJTZ6mfRXo2ZYl/xHetsNp33ovXojGL
mPTGDwBC1NEvTzWOhTq+Qqf/EKd4dxg1fZBRsj6njfM8iQaQuqzR93/rBM92FHnwbzEXKiyQje/v
AxOdEkPJW9ktUWXSJa790duY0Rep77YNoY+wbkP4kYJfRbMRzwpN4EB1Dfr/Ru1LjyuU37pU0/ou
OOQ+hHlI1Fkqnxtb+z4OQCGsNH7tROSOeInVnzJEhWTj9HhB30ke0JWAGUGKifyFZk1J/x8pIIIx
KMqVzejqgTFeA0lF7YBs8ZbkXnIQoxofwyrrnpvMC4+yVHqA0aNk2MCnbnaSIcdPVhs358Bv7TWy
wjJFA8BAJMlNi/aXOVfY79pIG3IQwW5fi0uI999GmJ1xUuzY3oyYjVDcTervBKLDgSCu/VWnozgY
YyhvHCf7mHlJ/7Utq5VL5L2Lk6Yv3FpQDDQufh+QP+ar61VPD2MobcRCyqXS1W+EtwGau5nz2iaB
OJomZj9aqYJRo9J8sQJtTWJxemVmuw6uKQJCMJGZGnP2+reSExqZBr7D16KTgkIAGAEYW09jEKwF
Gr9zx8VYFPXIaVBbXjBGDM/InLb2Breyh/aCztZ11Iv4YkBbe/YjNPKKDpoMHtHBNx8wbQ0KKGHD
tsH4xCuc7NIw5lXMNdE8O62q/HAk3zqppW++ysNoPWvCk1felWVbnVICWxrsEte8ipzf/Y5ulEjY
ReH0biMnF2gVvStqGt+bQFapBwpjE3NDb8ze0l8reQieZEHj3HNwpK/byL+gjig2qh0ML1WZ9K6S
hPZLZ1j7JrfqK55ExZ4M6uj7VQIgrYhuTS399E00WVau2vciL4QuUGsCH2ADGLn/jKQZddFXjfYS
lskOkQRvB4zHbUet2Tr5mijj8qwRdZEn08cC8mTNAxuge3ZgFIX20kuNsi0kzdoVVfnv47tmuW9h
/dAu5k4h6+FBu/+iKBzCHChq7Hp6kLqFXb0NwjGexyj/69x/GogWKXUtvADkWZ0O5rvX6moVu5Yv
pSenaP8pY+cSdgJ9ZyW6psT+mzJK/lrDCbi6QTMQ8gpQWXbf/fe1mRc5oZxkrrAc/7M2Gt/UIfio
5xFgFsduTlGQeYfHU7pct2lIeADaZOCy4NJ5sLKtZKwzV/Jt82r5hXqtjTVw1DJSmxCA5K9kG/BF
rVmkJndamyDwQawD9GMf1oNNzTUL95aZqJteVfuNFLfRyjFeBhqTMj/iONDVSAbngEfLTn0PpfHc
TQejO/IES29VrjcvZWj/cEr9SntcoQatDdfMo8SxcviW3ADW8s/hp5/3xzUvrFAaw6jK3VEuN23y
6sXPEqisrsVksMPrSjY+ekl70oG7Z83PzG4ppiEbVKYfCsxbc+NTQewe1cexuLb4YlFW/27n5c3x
BTZjylvgrAk1vrcTyLeQcaNpD4Fq+vM/frAjp2luDwJ/+w4J6dpz1L3tZGvub+9tBTou5D88gVyu
s5Mly1CkjUDOUcCJ/HMsAiYnSj8PdpJuhrApb9aor8UB74yJahHsca5zm4+bLYVaDGY1mkbiTu19
E/SrblRvhpTshDbsw8Lblog7N+1PxCVewvxD4thvWSttebwvmADcdC04pt3amVjezuASJrQRWxMg
37yy24/Z0OSRkrph1n2pTSujIiKb51FPUNUo8tW0eDkJIPC4nQmH6MFwsd0vb66WheCbGzdu9fRL
FMf+oSzs8bMYVCBXqoCbHuth9xJVqneudect5UB/SkVBNGQhMFh6YMw2julrb0mdinOYW+OPxDGC
j48vpHdSlQlAz8VLfIRu0iS8/uc+zIQBEKzM0TgneDlVeFhe604zq61uRl97p755aXUoM0p8G0Uy
00/FiH95Rr6x8gYsF4jElpeTiBZMGrXI+98R2orfxRXoRblEllSTOunQVE5xzHKDbqGSrYm0LevN
jEfQMV2V9KjnjSkQh0WYQclyRYvfu5oU+d6o7fA5KfVDbffKNevQFWhEH+5WZnyKZ+5DNDAoNETB
4E0dFH12JlVr1CS7tRo3ErKxF2mlHtvBkC5eBcMjqTvpNfB7KEN5jToalN5vgj8FIyEMdwQav+sS
Z00u553dSn4IEApQFJtg7q8SYaIoJzRt3KRWzRORrHcxjCLd0aXLvgG2dfZt3H97PA/LC5C3AkzM
VHg2UMuavb714HdFJvqWQjgpqa1EFlY+yJ09HmUZw4BU+k0SQeeU/uP0539cs2GB90cZl4WLWEYF
fjCpjraSy69j4IiVfut7HzTxh2DnAhBgje+Hyuu4GGzby91eEDd4YFqoCZXjyjv7u5N4v30m6i/w
Ci5X5m2uYAUflHQmlb2XsKILbQ5xeiaAuqaJYW5VXGv2eWb8lKoofY18p35DBPtcNiWkA4ssOy4j
2Bt0EvZSnFRb0xh/9ERHh071xAYavYaeQIxEdW4m+0Fq9V9/uxrsLVITSMPgP6kb3k9RadbWAIjC
e8GPnlpNBHcvM9Pq2JWUcB8P9U7iRyAyBZUy68+1P1uOKkHPF0hM4UL3+FGT6b2JsvX2XeRjKS5s
ZxNze580WaKBb4+TFGNdrWy+aYg/l0rDNY/wy6RyN5khzT+37hurTI26fqHmKR06W/h74Qz259aO
xamLMnFqjapy20C7Zi2uiGtTMD/WGmpO0y2DwjHnS58jscQgLJHbnfXSIPj81NlqcRaFf+i9SelN
DvdpyMkONH0kP4++icb0zlILBbAm53jLpRYvorgIDkOgfu29tDtlQmn2j5dp8ROZGpI/SuJsZR7m
6VD9cT4d34c3Muji1jrFP0HXGdRd7PIsG1HmaiWgWU2kzdfHYy56cJOfGcVU4lSCTv42G9RPEWKH
Vx7eEk33P3Q+4vvw2FGRiWl72j38a/RUg5OkqfW2r6T0in56so3MMTc2gZGvJQXzp+/3z8Fx8/8j
FDKu+zlogBMAy7PFrZOcn6Faf00044jhLBZeRdau7Mnp2+725PTtfww2O4LkzYKSvSVueiPsJw8R
btACiOU+nuLlJ0FenNq5BLgE5ovXVWl9dehbcVNrJ/loxx55CKu8LbHuOSlklStbfX7NU+pQAC8S
ynDSUOeZXfMqNR3hpXxV5xs/R0OPzkZUYyEySGtP5bsjTT0c0lRer/ktn+kSOVzTi1vYV7axSdHv
2sR9q40bEshw+3gaf/ef71eL7yLyBf43PSvy7Lu6CDYn1zwMAqXe5lp40OypgyWQEez6ftyOXvOW
RyCPKInDxrH2hj+c5GQ85En0PIwDHAsK4zFJDMHNBmmVg6/5VxRlLsKPVgL/eUQ1rcFEOtcnUB5v
+uy3IqVneaHpiFuQD5iq6Kn9NtZqus9btCgyWXS7bDC8vZ73a7nne2tCs8tAzpGMll7g/QFKI7ss
cbsTN5EY+kZpQu0JHV1v48t6+pfEo+kj6Q5P3wkahWf+fihpNAejFEhxBcJKMK/tza3kdH/nvEoA
No0yKfmzzYgU561NL4ikOmz98JbDbaRhEBGKwSY8PN5d7x1SngZSNLYWIibTn/9x95oIHUJT7MTN
c7yX2Pdat6Queymkrn8RaKmd/5fhJq4uahc4u8weZMA7uJ7knFGoHuiQmv8RZhZ7R7J/qrHa7x8P
tnxXmEFq5PTK8BsgGrv/NtRW1TzsZa65vjU2fRj8W8gFcl1N2B3jxL6FavWXsQ1BE3ILTOTvKjPI
1/sR21HNg0bvaIXrJtjiuC8PyH82m1YrupXbdVHtmMaCvEPBgwt2glrfjxW1BqSqVDWAbWgHtfIO
PZXQXW9XUJK7+iJ1tbSzA/unkX1QffXUi+dYv2X9pyC5VSWwQ/2igGNWA0qi8XgQUq9uSyv9hOWC
t1G6+mDHGmpS2crPXuSa/GxqfNQrJ6k+QD7T2/THhutyYfYOKaYb4ZSzCROt2zlGRvwahPYuKoz8
S4hq4Masa/NFkdv2gndLeQwtp17Z+csLgx9CMwz3UWaQSPT+hxhlXZphhDZ3LWrlaWrPn3pJwGsF
wL3y0dM33d/g1mQfAFSBy4lUZNZyQsPfKJxE6t008FFtQjnw0Mtl+uXxdl8e5ftRZh+U+Xlulp4/
UMq0wadrKu4NtnKMNBpbnr/mFf67azj/qMmLDXo6poIg0+/nT5EQ37HLanD9VDlIlfcxt1VvG1UQ
CwNcAS5F900K/WujXNPwZnaXsHgT4echdA3vqva/fNs1wps6GbEO26Zot7l5AyrnxvmPKvpZlZek
+8evfeyGEeE5qOo/9vhzbK5Z/b0IcV237U3jfetQFx+ci2Oj6VKj/f21zm9+fxXOz87RNp1Zwro+
4fG3dZQPmvEqjR9leU92K3WvtYNmWHg0iv+c9twpn9HNbylJ4ryxsYL/JGebGcmmDU/mpDX0M/W/
dFK0ScNf9NSjABpL9cMS/6bpfwksedvTCTMuQ3VR1C+582I3oKDUXYqcsASG24rPmJ5sHq/2IreZ
fDQBm6JkTG2eEsJ8/m1D9AG5FAjChjZl4yifUeE3ftVO7z8VauCjDp8oZygT+jUD2rdBe9das3P5
HSbPdgFpxYQYJHJH4Hv24CdRb0Po8jq3LjG0FPIlzE+DUf/AP4JiURD/SyMw3o2x8UvBqVFWfoQD
1b500wDGKfDT0y6tGK9x9dXu/xmVfx3lFNtwOqSXRv8hga7Ixvw5yp76+hBm1hc9U1+N5IfV00FG
HWNL6W7lVlgGMMCEyU1pePDkLui+hhwEVmfGmqsKONha8FGieroVEHUOemqkT0j2bzSnMFaGXbR0
td+tOjChkyccQIdZSK4UKTJnRj+4jc4ihVZVHPsRAczY8OqjHoLKQ3+4Vb4KzTvWSRp/iBrNeBZZ
nN+irNWf66bxtibw2L9+sCnN4BmI5ii45gU4MosiI4gxpnUrRGkzBKwPepvaGH1km2ICoz3e1MuL
EocX7hJKf5ozoUDv7xTM5X0srDNGQ/b2MORNCgm2XwNELBqkTDavNFf/JKOJ6PHs6FhQdFUlV6G2
J9LZ40auz8CZMQz90CYJe7ANaKcZW1+R/G3og9AclZ+hl/4ys1zbpGX1Ab3RYxnF27aHd6+Nq+bu
y6t8YtfxqlO3IHGaZ4Mi5I/rAYmDPDc6ZL406aPhSGLr4Wb0gTaL9t/jeV++hfwHmXrkTEEjA+2+
n3ecdQqT8rjsqhLs7NoJqkPrZ/1eM9di53fOF0x9HiqDZuJEcbkfaUz0MZB8oAsWkmc7XwBthPrb
bLxgvPrBkcKa96szmk+Pv2+BcZ1WnJgDJBGAa0Bg04T/EXVoSQa+KIhHt4Mh/jkBqPhE+ytDb18Z
3JSithukRYfjDTm+Lkm/slpCvwo3vm2t+cApyPOOLazUswkLfiPHZYthVBd9f/wzlwGrzXvKTUAt
ZML2z+IEgblHOFQm+h2al0HuqpTXtKjMl1wfxbYTRrjX2matA/rO2lMEAYUM9ppsZq4vmSLnVnqd
woqQMY+9YlPxxg4COEC7sssWOEFWAbY5KEjoN6RPczHHQRqAatkOuBU1NHdKK+MWXI6f4jwaQV06
tf7vUKHT5eTxK12AjYlL5rfcMfqjjrbit7KPPmp+Wx7aWtP+OkKDm2KSy/HzqFbMaWQqrvJB1eel
S3vDRx/JkDZ5nycr19t723Dq9v1+W6Z1nm3DuMgBzxhF6YpqBFkUB8OTjYjfRoE++Fxrkn4I+2Iv
q7U4EIiYO2F1yIGnpYtehLYHmJUeskb+BvVs3MaTAcsQ9f3aj5yemvsnHRUscnc6hswEdbn7s2LX
DThss8ncuvkqEP26qF5ZXvTY6L6mKbCZ1HcgQnqDcR3x4rnVmK/s5SQPvjZyd+mSNevud57GydCJ
9A35jcmtbXY5WbWKXLhR5m4ANe2TbnT5y2iHX5NeOF+lKrQ+tAPYfUnYV6kMYtc2A/OHimYo7oPd
l1CU9E0KOf77p2oS9QGWSM+E/Hz+VDU13jdNRVc19oP8o6iy4NCm0bh/fCMsH0RaIzy/YNLRfgDz
eb8WDTjuugBq71p2ElybUaD8aw72yu6ftt18xTGABSxABQD5kNm9E8cgHeQiKyDjkw9BqCz2hW2M
O1MKANr34V82SbQJjEawCGqcCxkw6/1HdYadj32uZi7WYvWT3MgEgJ210ktcXmvcMzR6iVsmJ5b5
UVNr2SfzNnOEOnwfcnn1mvVK/MtBhfHxEi2k4/gcyk5TG4sne5I+u/8cVRkDK5acyuUhQ8ijUbyT
aoVHM6yGY4YuxD95qZ5EXQ/f234QW6CuzbZRtQi1aO1jaKVrGmULzOz0g6bi1BTeIAZlz8KbvAaH
EWIs61ZBd2p0Y2OHOVJdWAx7EJqTSN5mSad9CDjIu8yR93LdObtRbpovuC5O7E/dyWjYZ93GCdCu
cVDgvfLv2psoqdt92CGKy9totN/tJGw2yEsOH9vakc9VJsqtHNfluAk0AYQuTrSfjyd7Cg/udird
HMITQjbyDfrEs7sgb/oRxc9BduUKCIsejCKdDJwvjYJWSJLY4tyCyPyYKbk4C1kat4+HX641LVIk
02iW6xP5bV6Us+OgdMYwVty4T6KPnu2c8nDsT16sHUBbgnhvK++I5Nf3NA+jrZG15s7C0kEd+xra
TJeuNAIXm5yfM7GWaLVjR7BwsvEVs6a5lCguDfz4Eqt+cB2gAP4oEm8t31zcRNNQ9Bwh3rG/kMC5
3+VeE9SD4WQK1YVsvEmGVW17lT754wlehIeMYuPRSk0GtgRskvtRoBfEARL3sjsRhLexWicnLVM6
NMeG3uVolR8Kw2j3BaLrK8/egidAI4iiLhnsVMNj6NkHAhgvWtupKxdLZ1zlkqj6KuEUsuuTTn0q
amU4WYHxJZUBI4aZD34Srz93aAL7w2BhKEtDucU+xPc+xAiOn/IWr9+sLL6DW7+RpcsbpCvry+D0
iSsFFe84ZZn/9HjinCCSqJ5ypLMOWo8na5dLhxyUxC5ODekbbRP1MLTOmvHIItbkc6nCQljlL5ol
s0A8zoTTloZE57EokUalfrWzRsw+w0HBLEBzGrStrOi4srzT1X5/fhl1atEAJ8QZaGGlaY12lLR6
5VZVeQTZYVWfDSqAUt4Ck943xNaFHm3V7JiUH9HG2XTdpYaQIaVf/RB8ePLqV9VuumZzXafW+ep1
iEao+aSBdpJCrKycH3mnHqI63MXZSx1IuCAckHAOGrofSnLKPQ0fS8R2RL219Wjvq0x/gPbhM7xz
PzK2Up3tgrY7hFZ4gI13suJuDxd3hyJeAkQhKJH9TINTr6f7Kox3U6AYI4wY8695xj7qT7XuA/oE
sgLG2N5rRnlIbXNr8Xe/k7GAtg96LHaedAbBfYwtZRv5P2V+Ta8fG1U9Vt5wTKiRICJVtkHIwwg9
/vEiLNNfChz0xyzyyqluPG9Jp2Yl06sqZddrxk0ujZjv4jGIfptzlbTBdwdm69gTi+1UMy7hv1Qj
IpRRcRlM6z9JK7JzbKTWzqNFscWs2t9LsA52VWlrz6Rva8LCC90LEOVIf1HqYs9w9c/NNpzI9hQp
VikxGXV2SnNRXFFqVSgadtKTPvrKSyDHYhMA61Y6W9/LZe3tq1hTnvC9/gbEwU0tWuSToEyxHaOw
O3iak960ZFx7eZd3JBgDWvyUeek60Ie8v73MUa+1agAvlVMt2A1J7x8G1SpeH6/fe6NMxAWaNQSe
tK7vR3Fy2WghBzbQ/WzsxLIu2ZkyKm2PR3nnqSOaAbWGPNJUEpsHhWWTBp6sVc0NKyTrQifsm4of
wqZM1H97GU6fpifYPrZH6nLbqKwQsbHCEeduPxJPzK+yEqMuGwckpyAEaCmTPsHPnkU1WVIapS9F
+a10Um2rZVHn2inK3anwjYMogh8YFLf7DpDfNs0IvSTkl7ciqj88npfl7E8wDuYDoWso6PNpMYTf
h3i/pLfRsX44Ou7MuS9nK8/gYhAdODwOGEg50WNeNElSp/Ix/Agld0R48wonkepf1Wcrt/EimJpG
QdqQzQ9JiQTgfiOFgm2qKYPkSno27uu4zfeNmbUnJwcHYdtBeGhEZ56lwbaOYASllQh9gWICFAn6
mUtoqnnAN59tZE0dUy00OuPF6ASC7LizbpQex5oiC/wdmacOS4s64cYRVPDtAQU1kfwzOK22EVF8
0yrkyio1GraI4nwJ2xYgkS+1uCuWlnrrndA62bSdn6Kq7TYDdu/7xxth8YCS/cHrQtwL35lJC/h+
9rI+Seq6NiI3SgplR/UphVMVUjDq6mOpiLMpGnntTC6eT0RneKsnPVmWjJW7H7PU+5JppMWT4KS0
rbE0uXUh8iFWn+m/LKGJc59Rm1bG0XjGEwObS8/Mz9Uo7OOAxOP28Qwsok9qkxwCfgxRIf3jWTXD
QWffy8WYw7ewcVwxhPalQFT4P2mQ9JXTvzwQNM6gzcOG5i1ZZKhBb+heJAFXKKQ0OljtBFdCSnFl
lEX0yayxKWGiTKtKW+V+ehs4DgO1gtD1rCY9hAE2qBESZgekzv3PRdKJL1HmBYeSttfKyMvbDVEw
fENx3oLrOGWR90NHfefpjVnnbtPVxq4P5OYZF4YQD8LwkOl9dPDhdm7KOMjOFj4HLYKN2zDV25+P
l3R5JUwCRzy4AGgows/RYp7V6fRqqsQ1DHAiyIrUx9qwtko4dK95OAxIodPgyfQOmWWvUldmYXmk
SKqQyQdA+VvoYxaTdipOEaPcJS70mmCTQpo66o3R7jiBb2Eb2ftUCdd81ZY1OcAP3D+2TFZDjWVe
kUYSdUToy1ZfeLj0PQFqvifSy5NdHen+N1+Sk1Mgj5D8M2RPN5R9gk3WN0iy+2b0nOaRus3qMaf5
qMnfjbzh0Ed5pD1psez87Xmb2NXIYsCwpuEKtPx+j4Rj2tp538svuqR+okveUnHS0e/x2pXnZ7EO
4DNIgoC3UKaF1z2dxj+q5VICXiLPGGiUXCtJvllYT6YZ8hP/x9159UaOpWn6rxTqnjX0ZjDdwNKE
IuRd2htCmakieei9+fX7UFU9k0FpFZt9t4tCNZCtSh3y8JjPvKZp0o9hHp7qJa+/7ygrWMej87AW
oFYF/s3iXxq9aGj1y9fQTzs3tqbEM6MsO/FWr46rdRRko8l1KD9TfT1+qyLNQgTjRvlaknK0sPGH
O6ic2C5l9uVEhet18MRYOnSWFz4bB8nmaKymRMnzpZWvY1N90FZgLQYvqaeDiHrW+2k4G1r5KqzU
h8RsXRWsfe2mTeScRTnd0mKyf7y/rV+UqrczrINzIKSguUDoePzuWm83yeTU8rUdVbNfmHEYIAci
zpVS691MDp0zIcfpfgll8Wdl4o7pwkuOvzrqoqHe3uVOgKlWe9ZEVufiPF7sQloVZ6ad1XvUJn9M
ZhbvgU9KZ3JqPIdpWvl1o84cU5J2YYxpfp0sZfxUm+H8uUG/fZ+VqnHRJ7p5Uxed4nGeY8GqD/Ul
F5nzqBT9SYed9ew+ngGamIBziDdgsWEffzwDllUK0asVDEOlN31zhD4+DspdKlTPKUfDZ0zTb8cG
7T7Njry6keoTAcPrXjllBfyaiLpABq3l1uNHCE1LqFEBH0QtpHPNkC57LWqDurGmixy9vvM2zp7G
ZRAXhYyOICaTFdwDoeG3kebJZZYxoVq0KGe40w5/ml2m+2HbBNqUQcEXVbRvCHLOBFd2UBP9BKMy
yZetnVfndaJ1niwhv+8tM6zKZdbMqyJMdNcuc+lS0ZQaz8WCs95Ctykpbt9ffW8csYiDUCdfNX0Q
bt+eJ/UkVaKvU1g2sybtdNToQ1NrEdtIlJrjMun6y1xyGr9Jl302Lg9dnfmZhv2tPLTGIRf0YAkC
u/CB/qfjU9S46e1RO3G6vj70eEh4IKRVxBhcBMdfx47AUTV2K4EV1+vzdo6RTcxgLwkbjErSiMlt
B00+ceO9Pvmo1NJ0ouTlcPFt1fcEdkTVysm4qaNoeUA3rLmSY3Gqxbeu7aO1vxKQNDCZqyYIImib
exUN55qXQERBZv2rsz4G5TSmQTeKGkDpSR+C16cfRQVEugijqO8DaVjf+qf7wzY5aY1sVm5EWqHx
XbUmNZF+aj+Xoy4FddjgTqAl13OrqAehxYaXlmjHq9LU+qrIpgdgb6dCu1dfd30kBL2ILTjYaKgc
P1LRogNizajpIEH3mX9zL8ur/HteAlOJdDn5MIenxNhffduXIUG0I+BDnvOiofvTLGASPZlzGSo3
c2JEXof0qS+mcvzVEjBKSPQsV6FXmkQUxY9fTJaRrk5piN7ojRLt7CWzP/fIt+9zqdQe3t/Hr4JD
IjOGoRPFBMIW2+wQUY0C6WGk9OQm7a+T9KJ3GswAHUfKPASGNNmjxR6oKL6fQxQ+MfjrNiBGXy8C
klSDaLdsMRFLiqdZYnb5zYgE3hnyi+E+NayGgoSiQN7E4koOxlp+lO24CoY2U3AqKIcgpyjuVqMR
elFkzieO9Ndh+/pQwI6Zl5VWuOWt2+kgcbHH+U2i6e2Borbsl2XpnKVRY7gpTaPDIKv3sTF5qSxQ
bkrSfahmp8qqr7FgPAbVkVXihjSCROJ4EWhAKjH5GbObolauZjmJrtDb1AKibIBMSl36GZwO3+nl
1J8KDL6ztDgRXL3eX0QVpA4kD1QTXlll5EuUcrUM8MR7/UHXpejQCZSzpLjqfPS8gkyrT23pN94a
nBYAaTg6MkY5+hrw/bTBMiQ7uzYvs5u5KhqkWCvnaxNLONJ1KaXL0ZaBd1A5EFTMWKRtHbSTQ5Hg
/U3xepcfP8QmrsipEaVN02c3UppIu9qURJCVIvrwy6NA8KfHQ4MWIv4WHpZ3jiKluYhv1DEGYycr
kj8WkJjeH+WFkXp8UVCGoWUIdRshQGquxzOazLJed3MR30TO6HOZY7X1MdMSH67SbjI+O+qtMM47
7aM+Fp4ldBcQretkvT9L2A3311Y4o8mc4FUou13ypC7ptVacG/pzH+mYxj+o8YdwwlkiBXrZj57d
AjWpsz2R+c4uxg8QoS7taPhYNV9LfNKCpvqG4vGvfy9IgNyBYBu4CLbMZEg/fdQnanSDr8qFnUsq
fhHtyYhnzVi2E2kDIkROcCUJbONtdGYnIpQ6vkkRr99Xxmx5ISy9/eyUu1iyogCbjsYbbeF4Fli6
fZGpigvuoj3xRd9YnSvrC3wz2FmSuc3t0CLs4fRojNyMg9BobmA4KK8V0vfXzevND7eMdbOeAEjW
bk/BqneGKLGK6KZYmsdRXpyHurW6R4mDCieUxCLFYQHf//KghNOgVIjrAW9tA/q4BUQV28gLLXKb
HRbMIi4AluPBEk67LJUGn0j0lNvp6xclJWYiSVWx1Ibgfrw/Wn2K6Qp3Bcoq4AMNUxgfZXvpfLuY
FJ9lFF0kdZ6dvf+iL1Ycx4uJUQEnATQBMYdSxfGoTk4frZ6b4qZzbpYy9JQYj0MjQ3Usd0sYBsu4
6+FpF48TGFx5fMwksjk9CMdDFe4ralVmet31B8RbXMu+G5Kveu145jzv03mvaDjUQP+Cm5WXO22M
XaE9KPmVFl9bDmXgyGjvzEXZzTKY9TZD57F1E65VJ8l3YZeftchlDkrnd0hmWm36lAN8DuYMzKzd
AFiMOxyDxmbcvz8la6b084xQkqBCh+OstSJvAEgez4i1sLflMRnvCy6HfS3jjVZjCLmXSlmjN4eO
QmcNVpD3+qkj8iVqOxoavVvASATtq6cDpYTjoW0njxcupewesUzV7RChfegz47ZRu+iAhwsttIi5
Du08DDTB9jb7Ud+LDiR5bs5IZg25ijOvmZyXgAa8Is2dXc2RaWHg+rDkWG9N4cf3J+tVvw95CTJ/
e5UeZBW9snucpiiN9caU7ki99wipVOclcKmbKs7aQKqMZi/1rZ8ZcuVLIwHMPMl2EOqScivsxNlP
HS7HPSV1c1axHB8U7WG2h8bvyii9zVWhnljurwK9FbEDKR+DEk5Qmh+bTVZKTt1bQ6PdhUpEoqDq
7Q4iQfkZhPlXKexRIkPIwJPVsLyKFttwa9PpPRSI4VsvUeOaZlh5OIiLX7yCge3R2VvT2JXBQaX4
+MOn5SKVTjmpd2EZxYEwpdbvozg8UTnaHtgvo0CRweIMHj5d2uNRpiqLi3FZ7TTmpNphwce2q+vu
8P6SeFFi+XkVU2QDeAW0W3vJHLb3wpArmdJlknEnFKfemY0+exVqr/Ch5SfUAc7HVEuD1M4ezVWn
Y277oBhEFcwTwr+O3TVBmU/p3ikc5RzBlU8NTj5uHz/EcRIjl2x/EIY8+YNWlOfU2U1OBzIg1FVq
T42UOCh0q750wtzYx3FVeMoipTuKs4any7mFemeH8hte1V5R6/qjnZqZp6dWHQjZzk7cXK+2MxPB
LNBR4HAlDn1ZjD/FkEk1Lk6HVeAdsU5g7NB892ZvOCQBZf6LySuvYh+K3031tXtOHsITV9i6ZDZf
YUXXA9xZy5FkiccfG7HlTo2bTr0D8LmHxak3lm/qZwrpwvvf+xVZ7OU1QV0gSgURHaT38UjYL9o5
u1+9qy7tM/MsvZ521UHZwbR2o0Bx5V3uaWfVxyGw7owz61z2i7PIj11p9/5zbO/P7WOox48xmX2f
DHKt3qEU7BrIwWXGV606a1QTVOmJNb7dScTK4FrW2IvIBDmRzSvr2lpNiVFcm5TCuLLs6GNbOM6J
7PvtQcBOU9bjYt76XBBQ1U2Y5YCnExwVy0QkASjW5MSrrBf80TpBmwQIBL3+Vb6O6+d42owxRs51
qYobs49wcIZrjSR0Ga3M/NBHMOMrrYH8tgYz50npcmrxvH7HFUv4VzWHsvaWsUdxeIaHyui1nJqw
J+dyzbBOmVduRgHstaIM8OBd2+uU8LTjd8wzKj85whM3VHDz3l2A+e4zEuq791fgizTGT3P51zjU
wNEBoRbGnj8ex2qQxwDblyPQCP4o6+z+bCyrO7UwfsiLoaBMaSazG88IRsGlC/15NIcro0qqAEMl
c49eYevXSjy68qAkHJGdj4wggM5Ri3e6nJ2R/O1ykfgyHsueE1mPipVeCTl1fKfudrNGqb10JONE
VrMJiP56K3pD9LFWcPZWQmGGOR52BW9VO9HdrFPybfhWBmRQFzWfxNUjtCorRbZ/bUO/jKvTJeIU
J6qiRXs8m44dTX3tNPlNRAnvg1ONxXnY589mlofuKE30y5L+xGZ4Y6GASgGlTFGN192iFlKdy2Ss
k+yms/R4H86L7WUa9KiXdfIf36f/jJ7L279WRPvP/+LP38tqpoEbd5s//vOmei4euub5ubt6qv5r
/av//Z/+8/iP/M2/f7P/1D0d/SEo4I/Od/1zM98/t5gLvYzJM6z/5f/tD397fvktj3P1/I/fv5d9
0a2/Dd2x4ve/f3T48Y/fV3OP//j51//9s+unnL+2a56L7/FvD2Xfxc9N8dtT8eO3/4W5RvO9S77/
dskf2+0ve35qu3/8bll/0Dki3CWGZOYBNv3+2/i8/kRz/ljrgOsJu5K5XxqFRdl08T9+J7f7g3oF
W5m/x+H7YizTrmPzM935A9wAfDK6+bTjfv/XMx99lv/5TL8VfX5bJkXX8jAssP/Zzqu+GBfnykyD
yMUZtUUFCVxjunKJYk8z4vYx1awUdxfFfBpkPdxl2gC8D/P14KeJ+/shfh70BSF3NCrNG0pdXNsM
z0myiQUpVIcZaYbwsrT36/5aMS4z61vjXC7iXheFNzR3rXpfdyLIV9tdJ/MV8VgXD3qS+sP4pTdG
t7TkQ958o8uzw67YTYc9ImCZNR1yGg9mfweBYTeEiB/qkZeIS9V5rBUa4G3qEgy7DkwDvZ28uS/O
hlhxK5nwqDpT8fHtrFPCehsEHpO8ed3N/aM1nHyoYAjPerCvkuva7d3cXXxpV3rNTRVod9nHJnMV
T3WdE5v9+Fx7PfIm2xqnRZJDsDw0jPreBTJ7EzafI0UEdZH82U/GQW//fP/bbnxvXw+5XsY/RYSl
YYLs0RgS4Eywq4Nd59OcdbOdcRbuywMuj7uH94d8tYaPp3dLR5zLcqSVwIgxcWd2s3j6bjyRVrw5
BIH7yrmgiLDNqZR+WJROpRg6Wd8XmyDFuI1qNNzKj7n48v7bbGBdf0/gT2NtVktmNFY9rIXX6Lqg
+fPDPqs/NPvpojyDQHQdPUfn6o3OlXRR3MVnUedqj5Nwx0/vP8WmMv/yFKv5GEwmqiNrfHb8GfWs
7RshstRrUfZVfASXYqQn3WEOKtONIzdRXPUUZnLd9ptj4WjMzWrNlcaUsWFjTLKnAdvaosNnIJro
NpXpcuLqfWOhEnBS9zIo1BKdbd2pKUFJuYQurmeVku5FajbdRQ485XSOTb8oNW1P4tbtiqXKr3Ss
Nn0gGPYTflD9vq21GuPutr8hFVdv4E6lz3Nq6r+26jgeCUVo/3FYoumLUu3xN1AMSeH8S5DSNOK1
oS3Tg3CS8EKTZgB9oQQOmj7JiSPjOD5A1nF1OwQoDK+If4CxHA8qK7mTKWpuIgVvtG5uR82OuCfZ
v7++1lPgp08Ndp13oqxKpWK9GbfVgGymoJrY7Qw6GnsOEOtmTwncLIzHRoYUNpWzdUFnCtx/2phW
QtXVPJU9bpc4MAICPnrVxF6gjjFwOX7TrqbHgU6csldBjgVCn9SLdhjKoFcXNAlQ6N8B9EovakMW
/hypFotwEvdtJ8ITqj+b04UqAn13kNlA1wCwUR49fpCldLoiwnNk12nmAmRtqS9EVdcHvbGfNTiM
ewCs4sQdvBHwWksXjCevGRFsJ/7ZvH2plaKTiphB5yl/qPJe3iW9k36wVJHuY01rcuwZ5sXXsUYg
FMbBbXITUAezZ0Nb1F00p0+RmzcdqfWZgCazBMkGwbApW4XRQZXjcqyXehejjoRmz5xehNagUZxs
wp0c2j/SkfpJiRSTEuHc0jm1eSK/2fTeeQSwbLT4bTis+BlToDz+FsYS1lC/alQBhaPEHp0aRXbN
bJBLgFVlfF+YQh13LZoBlZvocWRRCbbLyzBu6icLIWQTx+5x4Yic6vDb+3tmw/9dn22l48EAQaWL
f7Z5rB6NrTTU6oCJt4ZuIVXc5V6A4d4XQA7vLaNLalfWh4paejRP33EDMGw/s7QZ1eCmEbd2nueK
O6qWhHdevSwfElWLEv8Xn5KdhISjvYpYUTxAi+B4BpGq66zRKsw9B0B4iSFh/lkZ09Cd8gihp2FW
dqmGTaBtRTIa7lNx6EZ8Rlu7czyUXRGlcMJ0FydVCkSw60+Apl8t+/XpKNzB3SB6Bja9yZPTWWut
nnbBvghnK8O4ACWULonVnZFHs5uKyDovlVBDpw+OOp68eSAiW/FiHf4eCIjxxC20OW3XgIIofzV7
pS6OXtVmuVW11nUA4M09FigW/UCUxqpJOQX/XQ+Qn07bdZQVj8qBTtpHWXRTy5E7o0/yDhV6uIjP
ckPHZdQa6vsUFU4k0q/2D9ksukSwwMhtYahvpTWVtq6n2kjD/dyI77OTCOQ2lJhmEvb2Jin2hxHa
5ldRZ5lndmmDI3jTeOjI2t444SliIWh6YktvBOBWsSwaHfAdV+QFFj1bAvSocYLBPQv3YdeJH1Om
6XdObxzkKJM8ge/GmYiT8iKLO2dXSI36QaF44Y5i6XbTmKBDH0r9BYtX/4A79Oxag90F4Fn7825Z
7F2aJfV9zTUcKMPSHN7fS6+/G08OAogkj3xJ3jYGM64tGz3ScN8P1nKZJAi/UC+Q91koz6e27boG
jtcILTkURSnkgsgAaHe8bWmMZbY9Gs6+ph/yaDciEhS2o35vyU5luL3T4Ttq5+1zjFTqThVKui9n
imrcH315Cqr71jcjL6a8vnaaV7HW46fRCxpUcS2H+04WxlM5humdPtFLq+JJS/0MpDmO8gYWX14H
m+dHwc6ClaZXerDYMi7puMPjHmJUhn0YRgk1GFHHE2KGWoaT/NAN2mU/NOIpN4RR7q2c5s1Z6xjj
STGA9bDbziqUA2BxlBVXutHxe3TIYqCNrK5rL7Z2eU8jW2viZS/LbRcYeVbQo4hm35DUcgfxN/OJ
M/qzX15F5Nig8+D/AE3Yrn+cLNIp61n/tY3+TDwq4xn0Zue8UrtTrMg1It287qr6Qz1rPWKRoDl+
3awWSO2MsrQXfRUjkjvEPh3IdGf3CsC1VtHpZ8uf5LBtT5w7bw6McBzjApUEOnw8sNZWiyPVuE3J
MIz8EnceD7cQJVDSqvClvJCDvIYdMJsiO1HC3iQt6+myBm3oUlAQxZlks1LZvy0Wk0l00PtSOx+r
VnbDfpZvi5amUDL1X97/mNtYcTvcJlacujiXbfR3D+aU2LRusT/pZTPbzQR0/mCEvV8qWXricHjj
HCI6hUEINurFvep4dnNt4PLoUb/vInsIulb6ZBXCwA5srE6M9ObrAelctSEcEh/1eKQhVtXOLhVe
jzzEh7XicrUlX6xlCM+1PNQfDHk5oRqzfqDjNcuhRxcJKyOwhpS2j4eUksaSI5MPCI2/OvRWiR8Z
PMgTF/16kb8aZd19mAiQU2z535JGF1/rRHSYlrR/6rJenCUzxlsQgNDWGA2tCOwG76rchgRYgh1/
f9m8XqVoOa7muit42mD845eclkw48KyigxbbxUGywQUh9zpc5XnS3srTkp+Ks15fJ2wHxKjWWB54
7qvCorAzRZnt6ABiHo2VWO17aomSocF5LcPpT7sws/tpoOJ2QPdOOc9m9i9lviL6gtHhqWR/w05f
YwDqq9ifEdsDsQPJc/z+HM1TsaQOt5uNJuOot7BSGoJNM66R6Z8RG1ASYvlM0+pzpxXzeRqTj5mR
hH2rJdfgDrLwLk/RfuhipYRj3vbntRjnz7klUMkr5DbIJ828SEJR3eJw3x+sIk0PWTFPMKlFd0Cr
Pb9VplC76mYtO5e1BMjIONTn00xXNrE760Ts8HoncQ5C9FnTKKr9xmZZj3pSNiAtACD0sd+o10sD
3ML4XNTXyXCKuPvGWGt8QhhL1E+3cHPsT3BYm7yhBZkkVnxV985nC+zBBRLoaGBU2WO7nKQPvsoV
1+wCiZ3VFcokPNoWRxLEDZYI/AjWnkiEKFq0N7t4wiwcH2zEONo9UroIlDtO6tudZl2G5RyemOLX
m4pH4NgnLYPtQ9h0vKjKBN+TRQWrmdoYRium8yT1deSb86IG5pieUjJ+fQqjVMHk0vIGDw1053i4
ooDvWWGBebCLuT9XpKS+WiZ1uMzmuTtRkXh9Wq2NAZMOHyGzg6Lc8VDIiffzGBfxYbLN86gMGyT1
csvXdaj5LbNJ2B6GD2CITL/WR3HirNxWZtitawWKAwu8DVmasZlYeE6aNCxScqhKOBfFnNiHOtLi
oHS0xmO9L/t2zqVv7ZApgY2vxk1RSp/Q3bWcE2HF64UNVAV+LRka3GlU/I7nwc6EkU/YHBwKhA7M
rJ58JZeWL302aldNrMmDJ+ZTVmev76N1TOQ7TFCHlCDWb/NTAT1sxIj3iwUDVsuSIFREfEWUOp5Y
u68XE6q+Cu1iYFg0Arfo+jS0e6moEXyRR8cJVGvS9mQhqxqf3J0oY76xmNYZXIkhOI9zQhy/kNNo
oz5amThkZYsebWg8ZvJaV2srTljuHreK5fzQ9SWNkXJMTizl15uUFyUoVMkAKW2+lNt/ms5KKXte
thIHGOBZMIV1uatDXnQqtcMyWO2J4TbqQetNw3isUEhSOmNuz6UKI7ZcnwtxGJdGAVFfKYEhN0lA
FpLs87YIr/tqEOdxPBc7bisuHruL93HXDW7dN6RTco+ub58k3+S+meEuldZ+7ozQJ57FeiEhRikl
AoUlru0zsqPoDOL+dBUuEhZVlFqfjKG7A3KvXL0fQbxx4PJinLO0JNcy1LYjEKVK3PZFKw50OIXb
29hb2BgVuXFYRAgMNxd13Mrn49T1vj3xwwk4tP/+M7yUQ46jqJVxT5i24riRV9ucSwDw8xkPiJTV
gprIRCHbr9RJs92yVT6COhU3Ug0Fmepbqe8ByHSXABPsz4oyzGfyYMd7tay/9GO+BG2MUlNrmiNU
ScPY25IG9FDHUNgisD4vFPJLq0n6u3CwEWKXJL1w9WF8FtOXqU0aV7MiFFN05xQ+8q0DB904onyO
HQLuzRlf51UiYiyfkdTVxa6rlCJY6jnGaiTSfFSq8R+pivnp/Wl96ywAFsPxBrcRXvz685+2iK4I
acBiQxxqszdcuZxKaryj5juNUXrvD/XGbqTivhJxKfGyCNef/zRUErW9IrqGRSSVCrJEcnTRR2Bj
VW2aztAWOQVQe+MwRfKCXcjti/zdlpLulM2qosOiVVrF9DW9QegEAcET6/J19qkzBJcV4iWUj7dn
jLRgNCRFiziEoF32wrBjD0Dv6LWZNbChC+daUsfSZwOFJ+LsN99vJb+xZEz6+Jv57CIxVEK1xaFV
bCjvilR+xJWzuf31r0b/6UVbdj3UNvHdjMAp1Q1JHMTkKEEZyeHVPA/SXrKk9M4M21OyyG+tEvSQ
KR+DcyCr31y7qJfkzdgzn0MiAlA45U4FuuXRDINy2Z1qO7719Yg2aHISW63me8drMgXqGTkWo1mt
kl+gDJD6UHSX/ZQuXqPMV2Y9fY6kqAz+jUml87W67q147PXT/rQVHJo9TVgY4hBXKrxTYdW7SMl6
Nwpn6cpKZOPu3xgP7tc6HCZV25ZbVxe6kw8xth6VAhB9yYrLUPDpRqfNz4ZyPFXDe+PaB462on3X
25dA+fj9tCIr7aQmCaLGKXkjlhL7qSV+7KCVHCRZLwMHTzJqrE68p2QUn4g63jjUCMxXBv5a8lW2
wTkKQibiSmZ6qHg3SjLGdD2J5utEr2///sS+PRJLZ1UXITrf7I6YbrWT1nF2UAYRBlHiNPsmoT+O
lkd6Yru/dQm/CP+vGh7I8W7vB5CEk9J2+ErEchd/S7WlPsxzbYGBFxgTmX11iKbCvhrLJfSIitrP
xtCeUm55o4cCWgmRbcJHqrOwko+/bAXPogiVWRxkCV6gbKIWRMAOYD93ll1sDdDVrFzZs/bRfy7i
0otMLWYZhNUeGf/h7P3pR8OE8Y6jApiV9HI1Ml7KU9sKji7BAFbrRdonolYUt7Pi8s+805Ubq7Ti
5Qwo06zvuyrVf2RNFtZnph6Ol1M9Gl/arpooLJvKg1lMzVU3NZA8lH5SPwnJGs6NcdA+wvdNZXfG
m+x2sSn0uXIaz7GrDtFwsNMvQ1fcq2rT4yOx9PaO7mb+HCbFOAWw5Y0veK+3NseI8MkgUXSvlnu1
V7LrooM9ABpfus91vbqVtFgItxjzjiaUIc8ZQm5EqH4dmmnsJhEeroTmRecPuEGKSxqPuCyMEpyZ
XUNvNnNDjAPOelFXBD8GVDdaWa3NoEaXfS/RyP1IpYcbN5/68ZtdzdmVjVTgJx0zlhjdnZiOszlq
odv3Fu14BMxy1cfq17yUG6W6mmoVRThNTPlnteU0bJpoMs/oMfJsCJj1qTvrcRtgiOE81XPZfsyp
9Fi+YuQYhyRtJz10PDYaxWmUK/6S5MqXXC6ih34qEzT+OzO13FrukgfJKCtEEKzZntylB3OZKcK4
HO3qGSPbj5ElWUYwZYXyue6SYtqrM63Wayrs47cacHuQyhDjXcrDQvEjYWn7db6tG6Ru29kdkUS8
sAHtF17eE4NRnNWtNtCQqf4EETX9ZsXq0AUmN80XvbTGCE8Ec/7iKJ1pndPt1pGrGxLrulrm+MlI
EypXjWQpB6lptIJq2tBf40rboreUj0XuYl7ZhGeFUWLyvqL9kSsuAfVIZh9eOZPZPITpqBhuA9RB
CSYpXGw36QuLq05CQ9CXEmd5yPWETmkfljZsAig5qBbHQ/Eh1yrErMB4dns9Lsv7EbDqYYEl66OH
KF/hD1zd4w/blBx7NR0HaxiGu6pYauE1rZN2brb0yqMccprsGyqRl4vcyLdIFue6m4YTfH1TktLJ
nc1Rjs+qRI72vVlrsxfmc2/7SmtelbM5fS9qhJ28TrfCwY3Guqv9UpUz5A+NXP4RL2EKSmlZZNtX
EeL9rI7V8C1qU+EAt4O157aNXH3RjKR8dvSse9CMpX9a5ESZWMyT5usouPMk0ShuRBfNhtfOhvHN
6MZG9sKplius+mxpZBnGwP0mo3lAI8FOXDsEeegVvWE+tW0853Cr4/IpFekoAgkQ+mc1RV42WcZc
czU7qXIvStbfk4mM5jOAIJ2cuFS+lVmfZWcOLmZ3NJYi1S3SUhdeSm7jQ7HQPyYorZ0X9SzQL0wU
/AOkqBhwbFf14qszZuqAPESCcUWVzFESaCqGMDHXRwl0op41FkiqGYHOrfzZmvM4dmOnYifpCe0p
r5fjJtr1RT/PQRYnPW4c85LR8xJmhuVa0d5Ckp0LV5usyOcYaL6X7ZR/kjShH/LSUYUrx+A4V9OD
9uCMk/ZxSYvhB2pXOditJBoiCp5p2HptqtgJHliSBIgszvovzSg7qYf+bPs1Eogsuuq42PUOsQKU
5UXffRznzJw9SGW17kZahmkJzx3nfgzAVPe1RJ/rg9OLDr5AnF9nYx3mrl03E0DOvDPuhbxoZN8V
tBG3LprpNkYNCQHoauSD9izdXb9q5MXNAqI8JPlBqSqabxsBNxn4gOgKpBIHg6WeVMktB3g0eIuh
ocKoL3P0NFJ3WzyW3kAnZOjSy0Gk07chLOJv1qyMKrhzACYuGgoOwkjp4tzPLWYnfltCob1Yhd4e
sx4FHXceI4rko9nKSsDOm+DhzX3qCd3K7nK57r4blbjoluQTsHe931UIREDtC6HqHlKrqWS/klA/
zUGajn6oNFRCs2GqGpBESRnfVrEOaUSprWJfqssQnbdSbFk+fSvprl80UwSJWJr7Nunje8ceMGRh
Mh+x3rzMDecTqaMQvtlz2SCwz8mRDkV/iXTFgjswC/hL1Q9VgmQqa0vOInR8zQjdCi8v8nAJ7LRX
k6BPk+RRZFr0JVXq+CO/HlcjylJ8pyWdw/MlQjTVTSQ2i0ttp/yz1EO1d5VOyj/kYCA/9G1Wt7xU
NpmuMqNR4juSVERuWBCLuHFrzLgBLppxb9MgPstQrL7M6lRnbU8S3jBF30lNYI9OE2GFEYYspphm
Omuiw8jSKXFn6+I0DSBuVh1kF+KrJW8Hy53quIu9HsRSCddpRJ5Atifn0LWl8mUYIpwwo3GwXVOp
csUrI2m8YDFD07S0yhowlRmryjfLbrLcTCs7mJ1scXcuzPJLXtftTUWACB9OcyYcDWMqz54KdRyo
SoW9YKDWg/JZig37ChFu5293p/+vUfMOcf3/GTV/1j/lP8Pi1//6L1g8OnR/UOAFGc//rmr55A9/
weLXn5D2kRJRf37plP0Nile0P8ixKYEj3wd31Fhrb39j4vkR0T42nWAlVyUFXf0VVPwWoA4oh7oo
DHceDk4bv/k4wo1edBfHCLEMo+oe7bzv92GjiW/K0DQ2p95QUG62YmcP7iaj0jfWgVVOWhSwL42O
lTs3+0S9SuYYF5C6S6P7HJmPew13lhuRO+on9kvyqBht+BUBUi0oKzqBXF/XSinPw26KCs+YU/1D
JE39RScN0r2k1pqfTOH0QQk7sbg2OIjLGKjw91CedsQv3V0ypWntIioNdVfVhzL2RmOxz3Pi0HaH
IwcH/zjWl+Bh1X+H7nGVfG/KtvyzO+Z2HHNE/p8jhSBu99763j8/NT9+O7TZSgdZ/7367pfFU/av
/6/9efG//K6/SSHaH7QjSfuRAgf0iLzNv1a/pf5BWgcQFE2SFUi3Ys3/RQox1D/I+0imEQiB5sWX
+u8NQOf0D2Ay8NtYr6RlbINf2QGvkve1LOas2KPVphOCyvEGWPT/zd557EaOrG36Vgaz5wG9mSWZ
TlLJVGaqTG+IsmTQe3f1/0PV6fmVTI2IPrMbTANVQBcgBRkM85nX1E3tZ9j7aMAud5kzTbfwpg5O
OFV7iqPcA1yxMC+qr7mz5qe+3H2Qyij7wIiZNZcwbp15OZeVEUQEc8ePbru4rp4KuXbw6+z9/DPH
SfotyULpiEJ9vu0sEF04vw9j5zGfJC44727DLAfEqxfKXUSYH3iz0NydCLNE2VWJnH8RjYS0oJbj
0OMao2//4AobbwPHnI5T1E9nLarVH13mhM8jNfbfUtTu9WQaWs9X2vl6jamzTWn/DU7teUAzvva4
DiUb9y5V+jJKmXhKHLHPshZpfVODi9epPbJ8hlyigRVKvvxo4Zv7/LLq/tHN8f/oBpyVYf/PF8yd
qMT3b4242Gfzj/zZZxL4U/bFTHZTgCTOO+3vjUZF+F9UhmdiKH+zG9kD/95o3D+Ow09CFkUtldIu
JcG/yVcQs7h95n9GswPcgGH+k322qKUwBNoUiIXSzKaAjCDHouBviJhGd9B0T5QZ1G2QmzHB3Piz
S0T/syxj60YpETTF4RskvKzXm0ipIVS3cA3UslW2r6bu6U/J5DUx66VQ/d+VlPlpUOebhTLQ5oCV
uKxJKoNI0tCf4qc+KSa3krRb2KTJp8EIVZfgrjqkSpZtWtQZd4UzNdsiVMRGKM5BmrK/tKg33aa2
002Z2vV50JJq31V6eTPlceOFw6jflRp68FnnfBmEtFaEX8rkvTw8FdwZekaTClfWy2MDXemmtTop
epKLGuSFzB5soJgptbzhGI4/5lUHHGWym9tG7ZynzEbwy1fjZN8XRn/X1kH1o027+lOR+A/GcJsq
yq+V6Z2fYDG9gLhpokEVAey7bCd3eaKjRcsToh8gH/W06H5juYz5YWUaW9rwxh1yKPgAyiVtwbaW
NuUEeM5UQhdoT7IJ6xor9lTvP2ZBXj8gK5rvY0eQG0o9liJymu0G0SWH3MZwrmza4IMzyCNQhBnA
PzhrWgsvdqyvXwcD1RfNXSjx6oxLny+RVxVs0dL1iyVcn2LN7HF7lCtNd8fW0Hc2+h24k4VYZxrh
dKwNyVfuukb+XlLswb1JKRpPdCM5SoM9mJUU0SaQakzeG6jRrp+3lVdOhfQjjSQbSUWOfa9HlkUa
DITDrbD9lY01Oe7UTMlHWyYcEgU+RSLv60NZimY/4Wwou2VTYfnsY8zuSUWCC+KoySUqYlry2bRK
O3L9rnyQnFH64qO0dyKdQYQ61yQqFHURZn/5QAvALza/+GSl4iYN1V9kGmznARytmlEFEMUXvRn6
rR90fntLFaBaWTKX/R1CUMDqYMbIpjkGgH8sjgfkQMs6qEV+mhRQ/Bkp/a6xC33FkXl5Cl0Ns4h3
dY3M3M7D/ERCW+ylaAr3yVQ5VOxy7GxhJt0XSgj81wk96g7pp8yXs7OjteeUyXt/k7yQPF6tKgs6
Di3CGagN+wl5skWPV7f6IdJGszhOKQDOFnG2h3yimmjauY0dqpJ6HObVvh+oBxhdr/xGFEr6QI0v
uYuraXIzwIW3eumYnkHGj+do323EaDWPCbWD2pNK7edAHrFX9f6QBj3bpTLrOyWNlYOpNzDBNDvH
lLxCSxPu6+dQ7ob7YBiLx8qmKmmFyE0ZRS0/OUmvHPkDT6aMyk+k9fZKY2GBg+Hr0+QGAwBeD2g2
7bdFFDaMpgZuePCPqAK5oK3vI+YB3wxcXSFL9OatWXRe0EQ70eenEs7W+59iKSXD+HwHHIep8yPY
cqWmUqiiMRs91o/+hKan4UsWs9vfmomZol89JvRtfHES0mwcIEzb1eMBUTNgjhv+HX0uJU4+xPHY
r2AsrjbF/FiAkhB1ALsCpmRx7jSG2mqUCIkCx89moyoPhgj1m/dffnFW/3l3LuSZqvYSol8OMoax
7wvqF0eqg9reVHt3MPPqpq2alc132eycP7KBJg5URJBkM8CWWOP1KariTVrr0BCIPtPAk/I8rF3k
B8JNDXjwE86La3bK8y+82GDQ0HGqpME6s5zAa18OiKhH1yaK1hwDvd7K3fg41IrXpObPDnp1BeMB
aFK6eX8231jKdKsAGBAygQulUXY5aFSgWucYXXEcHKpqU3UKR9R0q3afDvV3i3o9fhDblhxXjsLf
qpquNImu3xkh7lnETQfEjMrn4oATZqrXFBqHYy9hjtBl5vgxptxOabzpH+tG/c4jqbfgNru1PbxY
rDZ6ycR3sxkuPkFAqBYnuJ61NWVdrXqESjY9yIXwUknJb3tLNSIXXAq+qbWYtoWf57spTv3P9Ha6
Hdl/eShbu/3GdZQ/RX65qhM1386vlgFHCzYrrD0CERxKcG26/CJxJ9jZRMaPZjMhwGB3xm1a9qqX
prV/mvraNYfER9ws1nZJ4dxZNWbR6Oz/pNZAxc7KxKElbtmFOSCRCSj4JpVZR6Vhcj0UxRqCd9H5
RJkT8hIRKU+rIVtHV/fycSU1gbQQo6hOegdBOHOlrv2gGPeONm7ULN8FjbrrJQmdxGnlEy7WDmBL
knR91o8kVgdIS9Xp9Qb1gyyLKko6j2PWAD8YzYMKUMBNemlwi0Qxdjnd14NTrgnHLE6gl3FhhoIp
sSidX5lqKgnADj0Mp0etF2JT1zlyY2jEedTH1szc51d4vRbAARNgcBiQcwMOWAI8AHsqjYXC+tOY
yNKD1UsfskmC+A3Hw8vxQgtHffi6ciJcvt4MkENwxZgpTFwv0FAX6y8l9RJYRE1H2XImV0tzm3p8
PaWupFUKxlFTuqVNkd5oZWvdYOtKoYuWSG5lyq0MtM4deqnb+Wlk7/EYEGu6pAuhm5fHI0hXZa4Z
OA8UFS+/ujGEUcb9NR7TDCaRgmBE0FYCSuDowB3SDKS4RuHKNGq+oKLRf/ADUT8IUO6bWCT9HTl+
vp0GPcKJpTC3tjlCeAOkU7lhVodf9a5GPn/KPDsSaFsKs3hAC266r2IdCZ1B/9LaqAbGWjvcanUX
rZ3Gl4fSn5cD1gqQmCITC21xKIka4Sc56KYjTS/TczTR3ml0TrbFhEGgW4Y60lKpUt9G9vc2TTAK
LAYkYNv0I4voWR39WvPCdGp/vL8kLjcaTzXnwYgrzNpCGstisdE0o+zi1h8xq2hi7adht9kB/pTl
lcAmt6GQhq82EKCd4strkc7VfDAy4FDCLGpe0GsXa1G2Bj03slw5Ct9KdnSaAm8YHWXlpr9a8Zwh
+PZSW1bgC6FSd7mk/CYwe6W0qyNHXLevNONzWZfWBlmWNTWoy/08zyRCeEwmPiQzlWapZwSyaIaq
5dXRgHLyxcB6Y2tkzp0KycHtB/pUoUN56v2vt4gW50Fhss48AEJGYvcln94ui6HjNmiPAODyHean
6pNZZoiX5lJzijh8tuE49p9adfbMrDsc5MLZt9jUU4B5Q3AANBEBLLfqtZPm8qb7+8HmPQz7A0PP
xVae+iGDIIZAHAQuAhChKn/RpG3vfF+bbvKx8O/8GF967jRwUXKR3XK1RFQPYnWT+cOHkCxsl+hG
sDemSL1N6uZ7Hti/9EyKvSajXP/+POpzKPTfh/Gfx51RhIhsoebFirxcJmoGU1jSiupYqb2xm8oe
HajclIO9VXY7uyrgjExtutct7CNxnh2OXWejy9yrU/iXGQID5nfWNwq+qh98rQ4eyLKa70aJ2qgx
q0ekQZH/UjOR3gYV3Pq4DMQdEs/jttMb1YsLw/kQqna21VtRPFS5/JdMW+ETBwPgO2SLrAd8l7nu
pr56CHvfOXZNYe/CCKWOlobGbVHqJb3gzPREi9vx+3PzEgwv5objgcbQfDazxBYb1TaHNjW7sDxq
vomMD/rwSFiV+m2f2+hw5kXzGCShdOj69snIp+mzn9rOV2zWvsRQuXecvM02pijsqgZCBqMTjw+Y
LYW3eAhk399/1Muw/uUrAuCHaUXyDldjCaqNWpwq8GovjsmoNwdnTFDVFGqB+U1ibJrJWLM6vt7y
RPNgPpicGTq5NOyNmsQAyeyD/FBV+QsMRBe2ROxVwqESMzbmjWPAAHr/Ha8PNNIwzmna4kBQsQC/
XKmpZVOvqYLyiDew6VaqUDdhA+2R7bwG/X5jOiFD4PBAZ4QFcFXck7rO1GuGslMbQ0s8LR5yIB2e
COPsNmn9Ncrj9XgODRiHo5pyIm3vxQ1ppWaILfGUH+3akc59ATwy8MPRHeWi2ypSVKzA66/uvhnP
DlwG1WWIz2S2l1NZ101TiU5Q9ehxH5gUpIhtEXZ4ttWmW5g+nIAizW8quWtXsvy5OH553sxVBh1g
/UtKSLZyOTSqkmYRmbyqcKT+61CK4XuhFNOnJjMe1NLQ9j3H6i4WsvoglcLYxdCqb3Dy7beFgs28
lKkI5FOf+pxEhwlfVDgLAjSGBJuaRojJb94Mw1+Swr3j23V1yHRN8kq9rT63SRd8bq3RTTLkm9jN
YqeVTQaGpht7rEya9i6f8hXC7tWinV/Xou4/Bxuzf/bl6xaVP6Z9x0oKEPAFmeKLXcoJSoybjCuZ
w9WeXAw1f/RXBVJ4wNmE+WZxtAt58KSk/gIKS5A5OJ+bsPyijs2azePcAl9+zBmaSUmWxOHaOUnv
lChHkSQ5slrl20G3JXyAEyfHwhubvb4VeD9aYbatevWprKZuY4p+vK/k7LGvI1320rDCAjRkNTjR
JHYF3krHHMYDpfshc0djZp5Iza85ldiaHYLR7lBNRe5O+RTdlfa0KQc7v23SdQPLq2txth/ixJ/l
apDWvypbgIqsAe3ExGh94k5Af3dO29B9K+p+R6ty2DiDfgo7rQEXUiGkOKwhmq/OhPkJACq8ABao
IiyOu6TvqMnHVXwErhdG9PJM/ZeGgsRu6HTlPGINvn//fF1UTbhEGBGhJFoyCl0i8t/LBSRndH/g
gyRHTZTmrd35O4301phx8FmvVIdAyvWHrKuCTaEjOiNKfXKNcFirhV2HdjzH3FqmLkpZVnUWp1Nb
gY+v1CA5VtEo9q3jhPtYxxIKsB2e6G39S8XN9qAGA8rXWHhTiTcooXdwxf3Y+Nj5lf0tjIZP78/O
9UamhUfeSqeKsgqo9svJaWs1m3Xks6OCzs1n6L/JZupNsTViSfn4/lBLPYr5Q1CCJxucOa42R/Tl
WIidUMAiSTgWWGa6uR1iGIsZtTwLvGNm3Yk0uG01PdvVoeHsBHLaT4qNTBosSjCCShF5GIJplA+y
KN4rClAx4KDAbWtVQXpMRZYhNFFhV8AxHnzfycOVm/oqwaG9CEJ9vqSxSKQUd/n8uiL5hR5SZNTt
FFTgkIkdxU178/40LdVf5ml6YW3MUjMcQkvWN8cB2Ia+y4+dFPwSnXXohf05n6GjBhLWB+yeGzcP
hf9Rg73qokau7MHuj88xlR0vkSFZrjzQHA9exIvzAwFimNlG8BCWhwao2kBGNiU/0pe3vDTG6yse
1ehWFOaZoG+6z8bHOqqlO/SQzmrat4duLftYnFtUblimJvWbueBK1reIJAJJaVVssfuPCsWCbdtM
7UaP5d+pYSFvaeHjHUDW2GlZ125T6ldp2q2UyxfpDw8A8FJDApFCPvjFpZ2UFgUxQA+5OhZNZ3rF
1CfbvI4+ZZH8LagLyaujUN9EZkk9VlM67/0vsFh4fwaHekXiy6VEAe1y4clJY0SmWdRHNDJ+qtKo
f6ACnp7fH8S4muM54J3nmJeEALCkeZlG1U1Fb7ZH6qn2XtP7YDfRknb5HAiIjlghED6Z+Z2iBuis
CMC2OliorRSG/tkspvgY5/b0zYzy+CGzo2GvKbH/ZXSK4GtQy2KvY/OwU8Oh3WXa2O7spjGwRFen
nUjxv5qrNIemJwFJ8fDw/Z5iaYs7yjAbwFtK+KVDz3cPUtfZymNYPZjxWJNY9tJ2jEbnbpoGZNKH
EqnhwIrO3WBprlyryS5UAZP7Zae7YZj/VZa7fLzrRlHvO0svP6wxD5eRA/sWrBHsJz4VpRBum8sv
lXZKXGuDNh1LR/zQRrv3VEeSb5PUEYabz27fJPI2SHeh9nu0nYu/grD+GrcUiaskFt+LPG3uu6Iq
PtohDuIBhoc7qQhzt4ts867IQI4bad4/GuHoeE5nZDAiMEyF8zuq91rnq+B6g+QwlZO8e395XK1B
JOIp3pL9Q9KnlzOvnldhmJZKVtrboXwkYWjcOhqkj7AR/Kf3R3lrAl8s22A1klJfaXmZAir14FfK
sU2GTT6IbTBaWxgNiExUO1tpTqFtHiSM6gXHXtxnbpdlT0q6z4JPASbrWSpcbby3e5xsnGwbNIek
as6x6F20CL3Ral02m1to/SeDG3/loHzj4SnFKgohMc6KKBYtouIeuDN6co19RAAl3Vg59gGVnSNA
qqsDyFutEXzlEcchpcsN2C/0Bt0qiPJ7vax1cMOUc7oR3mMBhMoru/52Cu0fIIiLvdEazm1JD/tj
J9NVsCU5+Rk7VbjjFgLQDo9mYwQGvU1V7Q955CQrd/eyZsDCJm40SBxhBtmYniyCFyXS+yQMFek4
xNqIeX3e0A8OnpKpG56mqSvuKyl0PtXm2Gy0vsVyxxqNh76EbZGDmQ6ELnalLI+lW05qoLkcKREt
o8HcwDZIVm7QRUzDs6IPw0U9t2ao4b14kbxaqhZsb+DorXrMJUmhupxDMikm4cWSKq0kJ28ORZFw
tu4lhFoawgVwZ5IAsvVRTSOfjKuE7AACYhuzvI7vb41l/PjntXgvYNP8d0WRG4xG6aem0I5aNLUH
jIGVTToGHXUi+Y6k1w2rXNwk6BrtR8X51DijeoBvUGJ8EUwbVWF3yFG+Ej4uovmXZ0IPwKYUC0CM
c+HyVNBzdBaNqdKOIux/E0sXmbrvTP9jovXWyld9cyguYT4o1SD6WJdDQegCSA7w4Dgo6bPkyHC8
MoGLqiQHrpUH3RpLcI7mXkU986uhF/si32vR0Fk2yAM9Z8Uj0H90Wi3/bkqOg2CmHW8yoXeJawN1
+DIgA1lvgEViWmtLP22js0HRZKgTIdMXQVAYg60OjuuzJFv+zSQEfhdUPOm15dG4skMXOSuPS8GD
VhKt4bkzvSx49t2QUkScotOkhah1TWr/Q1MK7QA2SKPDprY3VSaMlahomVvNo6JpBRqL3hdjvpyI
r7ZaV3STo3Rpeapb/DOinH5TmpnFDmWR8bFqgH5k7aB941guNjGc6scJks5WB/b253P9f+zm/yRn
enVQzIr9F5L6D7/6/+F9S379zDPx7QLAOf/cv2kC4KHnBixYM5OUAgW7/43fNOx/kcqAnATvTF1/
Rnb+DZRW7H9Rk+IyowA7IyvnaujfAE5V/ZdFjEkuxJmHJgh9in8goL88RXUKn6SgQCapSc4Gopdb
O7etJkA2wj+mxXfaF6b8OVwrWC23x8sQvCdPTNEbVYjLISTcEcdQBwWkCRmV+i+NI1iG35Tg3BAb
vvoAT3/OiNcI0KtdMQ8GHgDYC41u6taLy9IXTj8r40rHHmUPb3xwyu1Q7m3FRYQ51Q/ZXrVWhnzr
9VQoFrO1LFnCMmeUo0Yp9FyXju3v/K/8mRIO5fm1QZYn8Pxas54cNGH8H1F7vpxDuFq9rWUGSKrI
djsrcNOg8nQj2k2B+OfvA2CIVhLqHTPBZTGUjwhcQGfOPyL84En6c5F8MYvCpSfjmmLNl3sZ2vJe
pNlgA+jyISsnL/J6C/pokUOGJbbstmb1qFVrih3LBf4HFEzwTPLKX0sMWt/EYTaEY3AqfPmDrT7I
gbGR2n77/rpb3ljLURbhp16qdjcGU3Dyu60vuab22X80dx3tciv7hxnpPBSadChNs3PnWt7lUlDq
oPVtJwhPFKgqL453paHGK2O8zMrrG/hlkBnaPdtbGNjHXA4y9JqWUbAPTxV4GSzhvLHYVdnN8D2/
Ub+H0ONyANGu+hnDQBlmobN7fzqXy/1leCAzyARoM09qcSqpuFJnjZqHpy55HvXyFPb5AQzDj74s
Vj7cApeD7Mc8na+GWhwYdSMiS+nL8OR0aBK51hFe42O5Uz8M9+mKpMNysS+HWny5mfZppYKhFLO7
QUUV6ONaR2t5GDEEMGuINfR8wPy8AGVfBQWyib29k1S8DaGZPRp3IAu3EVbqjaIARlg7lq431/x9
ZvALByDIg0XOXdeGVlCdCE5DqG5jh8O12UBGfX8xvDXIrIGB4DVVc5rHl2uxDSfgeBVnRB7GvyX1
MBnRM9WPlSV//XEoIiGqjZI1MMarzmxkZ/QkQjU8wVeIzroSIiNg+dI/LGSy3BgGNUciAjqBV5eh
PIyVVthGeLJJl8eJopUC827lXd6aMbh/c2gB0QND38sZq50kot0YcKr21bZNHsJEPHVhtH//u7wx
Y1CPqBQAaEPuSV5cFGk5mZNh9OKkJJ7SxYpX6dKateyLwPDlQQSC+tUgi1dpUJQaHAoIp83941k7
qLrrfO4eYdd7weH78Wnyxg2e25viVr+rBjc/qXej+/E/eE8iLaJsCJrEXpeziYFDHoaon500VHRm
QbOHIGu2/3djLM7bsE7oc8slX0xPDvY40N9aSare/Fqv3kK7fAtKdVITNoU49Y1dbUOj3TRo6q9s
1bcHAfNNKx/w95J219do1cA2Facsrg4RvHzys/9kov57hMVF26DVmcKXYwQOuFoOvDBbmaiFWeJ8
I7DkUGj7+yWWMYnVOlEvBnGqduoeI4X9tBHuOfXsjfjlF9wQ4vnph7XvNw+007/36CUfbW+N0vDm
TGKgQnljRosvwUhG2HdNJU/i1MbtTTDF8EvylUBvZYilDE4gSnR6xShOzqNti32drdk9LjGIf2aS
sqUyEwFmRtrlmtPLwor8XmPzfkd8ZJ8eil29z+/je+PBP1vbH19vD9aG72gek/t4px7yXbUPt6P7
8z9YM68eY3HvhmlUByJWxMk2T8CZCWPXvOiX/bWrN10sS7SCpz6LLXFCZGTv346/6nhbmt7U4K+J
xYY7brJtsi32mKUjT5Ii+PcY7NYEVt/8oNhDUoJ7idwW7zk1kSSG3hCnwCz3fVum32Bd+7/en8zr
0IzdgSo46k3g0a7Eihq0MojjTWgT+YOvwU+T7sZW8/JhTdbszbd5NdBi8SiZ5PR5x5RihetpdoH2
z9oQby5Q6JO4BfAHQOPiUBxg1U6IvEen++/pbbJT7pTPweB2B2tbbiZP89JN5uGls23vgk3itW7r
fuwP4a18d/gP7hgCenp9VN95msXLtpkgJpjS6KRDjNOi9GFQ1vTaXiBGl1cp7TsFwz4mFdjyUlHM
zFsxRVZcn5B5sX7Vk9SdlGhoKhevKMT+DOgFX7vSmH4XQ598GSej+VbHWvJc6F10b2qDehRBLG4r
bQxg640SGPY86vwf9lCWnI7TLL+TRk153/qR/HsIlPFHZ6aycE1cje97GXF3Ih5FQ5XO5lygaNpJ
wNDVWj8npZrjsZZI2Uc8lOR71fT5f6OaNMer0wFl1Tgp7BiRJYDcIHlrsDiOULIHvxoQ7EFDRD9O
ZRre27Vk4hYzIC+wHRojzl07qazGpamLjIsAkSjoXoY0q5x2MKAH6D6IbcB6+ZfRlnFAhihoyW5E
DQ1wwFDbv9/fPVfxOR0KSkHAztg+tBMXWzTN9CITIupOeMs8jMUx143fk8rpoJ+4C1bwulc7CLX7
GaE+l+O5i5d0TYqecdgPgcxgsmspjSut0vvmuORiTUGwYNWyrojMdbRjL094udDVIM11cbYTje8z
Nknx1bR77Sdq1WBbbD2Tj+Dhpc41BmDxaBAb1m0VhdHvVMTBU+uUhFRqE9M5pzibVM9t0NXRi7TV
J7/xyTRl1c5/+raaPknDUPxuWlP+qdZT+9eYqj39Rb/TYGEaA26IaWsX5Vae2qyANmfER7N0EFNV
ck0Z3VoZgrvAUNOPduwMz3Zoa9i1RKXIQJwg9rdFhlbN3ArDhfugQt7MBUEeG/sBhaUQoEMi5JX7
d8FaJNDg5KGCjxQC8Ji5onc5eRaGD2FTduIsoWh2L8OLdGUF6iguv3mO2EXS/GVatXRr+zm67X4A
lysLfgR92W9Dx8xXwvmlOO3L49BhmhMTA6zi1eOgWdCWZR6fYzkudmWqBJvB9+2DBGZwmzdKcIc+
MsReOLWnqigstx21/FmTZ27poLf1ti7t7qEy/OEWSU3Zm/JEOtGDDkH5xhlluN46+X6yk/oxv9cQ
49nJQ6nsktEYbzmR8k2NZuZ9l1jOJux1EHhRo23f335XjXZqCdiGEdzRNKFovtRy7hs5qJxGkc+O
lcyHQK43vzsbixO3yBX1TmCl9xVa83SjKRXuBnnS6B977UVoTG6yx4Bk95zZY/WtNafxCU2q8BP3
inKux0JL3TFQkJYa8754atKUW3EkJNA6DwlH8FVRX36EL08cZ6VtfG8iTSfcqfR92WsdANnAhIYv
YVVXlkv5Q/xCASUoPNMOW9kLpbJMHiUz7kpPyNIA0LvGCwnWlfNZQpLsCW1jqPdy1KmN26VW/EXt
RPkDmRa/d5WikD8BhJRPvRQ192rctrrbmY608ZPY0tcKiFc1WBb03I+AVstM69duxJYpSr/rnXNb
O4GzacAl1Pe140OXrpO2O7djPIoNcssFFOiW+pzXlrWt74GOxshUjH776f3PfnUQgvuChYBaArUe
PGQW0ZkEEgKWWxef9QQHCy4Kg969CFbu8KsuoTGbRqkvKCuKCFfZjxwoQjJEmp19v1DcEpUDFEql
boNB1iFu5cRLnS1tQ3PvQ0zlwmyGxz71Mw91Pzyaw954qtmDu3/87iB3Znld+HtzJn15yORNEBqp
1mfnDLfAXdXkxnaCmbxyll1HUvQr0JXgJKOowbWzSJLTuFZCJKvyc5JW9V1oyv6DLQXmwZ7T5WKM
T01eph+UwNK3MOH57njAbdPASL0WSYEtTkiDW6IQ6SFJgp+IL6cHRZa0zZTGQJjhyrfQCA6m6RuH
FmG2Qyd1xV1jYGJqR3HtTTQFttzxwqt9bU2EeQ6+Li65+d24sdF0oV9z1d8L7MAorbrMz30ZBJva
RA621mVKu7ERrhzCS6wTmxCjM0rsljo7tdqLKwFwld7p5ZSfbbqYd2jImFurkB0XSjnl5CQDA9Yl
8dlRfMcr8LW++YeLZR4eoCTkTSgKtDMuF4tpAuobzaY4ExLO+uSD/yCj3reCYFavogaGobEwRyaw
uOiLXQ5TIMlYI6BXnoupReWpwaHAjRFD2MalGe7VVDQ7nZTrGKS+yQ2v3KNdpXidoksHNUHsBh+q
1C2GGNuVZlDRexPWbyEBwY6ncnAz4teQ2zsVni0H6m4osjUK8lUYR07LQqe6RiqEVsLyQMGRCUBe
V56doZ08xajQdZadwDNq49QUM74E6fb3P81Vh+FlSAjW87A2qgqXcxZqfsi9PZXnWDIAcQjFP9jN
pG17Bf06LN4sl/OVRDNOFO/9kd96WYshiQrkmc6z+FqN6nRqUE7V2YmxX7T9xvbdepqSrY603QZV
l/aU22qxMurVmc37gnmlKwT0kQhzkRHJVarDx9Wqc1TnjTcOwvf0MTRWzq3rrU0iS+JH7x6cAe37
y1lVkDsE1hEp52BAkdAawu8Nnmdei+Hj5p/OItQ53gkED/vrys+mDequMENDOwcZW8txkFrmrp/2
o4TuATIaKiZqWrCyaJaAVt6KJQpVjr4z4CjAhZfvpwY27lp9Lp0jMSAqJRk3dYe4ruPXG7PpbxvH
vkMN6zzbkDe+ja5lZxwbH29QP16TXb7+oOS1s+7QvHWIMudD4VVrotJqXSCGIZ3DhpaSElm/B9H+
W4Hwx/C/3vaDn9fi5VE9g1RZM+ihAxVeNo4STU7rJoyC58oqna2p5q2bq3iEarmdbpG3Dvbvf9Xr
GJ5Y56UZT14HFXUJTrVHGAqy0VjnWph/gRTeB34Vu5Eefhz8k9HHaAZnYN1bsCmxgrSxuoONtrJV
rl/aoNpvW+BzQAMh7nQ5sxSESDk10zprUO+8TB2n25HwhHp8Pu7xNpJXbok3AzwwwXPGB/xAXUqx
pxnXF7elfQ6FjNZvOKnq1wwUw1OtTlHnVjRTjvo4OS0SlYMxebgD9uHOF4n+s+HeXytkXvfw+Ag0
VaiTAjOYpeUuJwDEflIMQ+ScY0BwOyw8621JvKW5UulI921l6Y8UwqS7FJrfPSDR3C3q1Pn8/lK4
Xt/0S18sbv8ApRZbLS2TobOMwjljwOG4ciBJsxrv7/cHWWgWkTPCiQWdOZff6AATIVy+6ljJVSJ8
PX0WftEhCt2lrG47ag5FNSmTZyRdcwNKV9H3jd7qPfRIa4xdCMg5vVTUd90qtbvvcgGM0oOcPwQb
W++dxCtQfyPNtYtHOcmNHTl7/GVKLQuNubagxh0qRiC5genbT6SI2ecC/tQAT8WsnE2vDvVmNIb4
KSI1eoQWXsmbJhlb0nBJdDdqG6EJksS+9IlEXs28SNTOV+zSO0RJ2hKYQW6YRbqR4lI66rh+PefO
lFJjcjJZcmsMWngyv2iDDTA6o97VkdBGt8AO7XFEu2bwOAkk0wuL/JjIpfzz/Sl/Y7VDRp7lN3AQ
BIC55B6EWmfWXdkUz4FjtLvSQbnZmTQpcWcmsacjSewZfoINZxTdGh182iAq4ufSb9baetcrDBkd
UEFznxLRgRlk9PoEzcsitWC2Rc+ylQR3oxkULiiOau1Im3/N5Rk6q/UAZyGymdmYi/teNmpZqWI/
eu7Bcx9KIdt3gYVijqVgM4elYXzwbVFvRSuFR6XF9peFVm/en/TrIw29HqDO0JWojaAGuXhVPzH1
KTfFs+xUzj3N7OG5Hyr5AW3oszYO1Rp++I3xqJnDPwVqzfW0DHwL8KxxPg3iGWyhtEFjpTtM6nwf
GqiTGkG41o27BlgQDcyEJMJtusEkaJcvSKFBwoiHbzkAOz+M9ayZXevBlv1venVWlpRKezafk5sI
9zjJLvdtbSP5nerqKF15gyWyE2ZF9U2IpdomInVZ6YNdB5zzE3KbkM+RPS6nJNPRKaM+Fz3bCp/A
QE3LGxkeVaQBN4J4Gryha8vnTKyW5d9Y53RZQTXOKTvIueUCLPFThtwTPVM4w1uDUHdHfXOt4f/G
1Q2NcmankYcQ/S27U2YoD3pnm4AJLIppptwoO7qk486gYLEPYBruis7S3Dg2qw+j0f4Xe+exHDeS
tutbOfHv0QFvtgDKkayikUhK2iBISYS3CX/15wG7+wxZxZ8VirOd2XSEujVZiXSfeU16YaDJ7xeR
rPkDyI0zO35Z8KNTR80E8AblfzA31tHFXitj3Uhw9u/j3Lke0+kFvbCvZhB+D6zkgF/78+cH7DTw
JRrFbQK2CSXtk+a9zUtpxWWZ3g+zUV2aUmjcSfb8jUKqcmZipykt8EcS6EW8ktrAsRBJGwYGkjxq
cW/Mzo80lNsbrMKzQzJAtG4UMaywKx92easA57Vjc/XH8yRvoSIB4xIDUfNoL9kdGvYpnc57a7bk
i7yhEFnJJnLH6LecySUwhzlZQzhCGoX9xZt9EcR6f6jNCnAx9u/NfcURrbZyH6MHZaMzD+Re5KtK
l9LKKwtt+DEbaPltAonCqFt3SflUlFnSXVpBBtVmwOES3+65ylOICqXxRbHr8GZSpDlcmdqsrjWz
RO9BjYfm64AR1aqXu0hb4fGVHWBx6BgWNKb8pPSD/pJkVEx6pWr0CxMbpKcxDdrKjQFFm5QhCZdQ
ROuKgLNMROCHjR1/d8pu6jaI6Oj3A7n5s612Os2QLtZvxm7Sn4sQ0UZv4oCuclPD/rzNrOFKqwpn
WAKN6S6AaTS5PYWGO6dIEKQn2elcB+uSexECHi84johBgmO7QK0CSh16Ecgv1LrRd65mVK3p9UNm
fRGlUe8t+BeLPoPA0WzsVAxIEeXIJRdvjmw7VSwDyrUsMRatdbCzuk69CKm3fi1rKXghDV849mMn
Wy7BRf9tVjp6TrORZquu7OQZ/Jw15l5clPyJDGQGHWt5gRbIiB/Im1SpkPUPyzbqPBlbdbQt2yki
zC0Ha+NINJtYBZoUqOpO83UTptL32m7l1it0BaJ7ZNWa49Jommx/KBOVfo+h1YZPvw1BUiJGXfYp
hKUrswiqx9kITHU19aS53si6mTdSXdK1qQTUErdw5A5HBgehfl9okRn4aWRmeE30TfHITd2WfgfV
xXLtXpHaVUlFzHbboZ4u8bdznmPKys9Br+c4X4WRzP9RU5orA8uH2pUxlMM5o1CD2O90I97FTocg
cI99xz1vhIo0ZmZDlnWsXjs4BJeFa2UlGTIbo/iOGQdObyU1c3kcxYorwECZA3lw4OmtFxrx6Ksz
6iPeiDIr+PthPLwall+bIm00FwKAXkC4tdLGm/MmvnNo6X1R5Shp/cKcwwuIAPkeqNP0lMypbnrq
POb2NjG6WXaFZGmJG3aTshZKkf+2jTxI3JEq/9fGCRyW0Q6j25aD9x0XRQtfAbu+kdop+91hjnHV
6GYMTBi+weUo16rjS6YIn+tWhI+0LCXTt6tCvpkBNZeuEPG9PuiwX7O6zPxGA8rnkf3lD1aJFktt
TtEGCRmkpXUV0iwVEjnOPUwip4dyoqbAJ0pn02siHbn+UC3Mi8nBNgMZqLF5TESFCEWqyj9q0Tgw
/ua4uaubxhJuIwjS3TnojT16nU3rJfYcrSvdlIpV0uqrZmrT+wm99EOlxIOEnEGIUXiszJgcGkDL
GMEc4h+FZJvX4VyEzzA3Os6+hD3nBby3ZaGd676wzW8B3fCGkEfC7ceS5vEHXVQqB7gG4bJlhlri
N1lmOhTUlLL2AyntTTfE/+VXbTvtZT8m6tYWA59hqiMvxSzHH/pYvkoH2fwVNTZkrKjstEdZm4dr
loOdF1L6wxFHwuTJLcNSe4DUOwjfkUvH9uLM7L7OI2H+13SYFezoWmf+NSqpct0hJ/srVBHORKO6
qr44YWZhCCPmZ8sYdfp+aGKhbdNnmym0wlWoawWF4rqaX3rDdEUuHfrE2TlyPkHmCcQvk+6Jr+eQ
olXQAI+hnpq1x8ZWS1drbW0vhWQ24MeD+iJP9VYmvUPX2W1tZSrdMYSz76n2JL+ofR3cEK0NX8JA
mh4wyJgunIJo3ZWGwCScpEpIMSuqp9+J7cB4D+sOj/DR4NavUEqUvEU+nSULshhDibKuZZf4JQl9
fWbvccfFauhyTya3hZ3GV/KQlIrP2hW479it/tgoRjCdKSKdYvBIOCjSEpEDKCUBOopVdT1NVKdT
mntVreB8J5N5O7T6U46b7cFwanlVNmXhaXURbxJtaP0mz0dvyK1sxXvIOphWiwqbGlwFIuj3Zobw
Jn8OHy0msZvDYMTFJy43FejtDcpF6mrQZ3s3Sf14lzeaudMptZ4JSk7Dn6VsARIT+DmqisfSvwlX
LQJZRnPfz7ikpFOJHmmE1ATqPMaZ6sxpNPt2qJNIy1FLBLIlq7mfuihcafFg+MjRn3P6/WBCEGCB
7auUvqisL7/iTXVtlHUMWWWjuA+k6mnone46tO3a0yTJePk8ovpgPqBUgNLT7lpMfo92QwU2uwtj
s7xvFg+SkUqna2AutfnjUQijlqiciGpREX4/H3zI7drsw+o+Grln2wzdjtRUzmHpT3McyHxEwQ51
7VeyzftR2qSVlDqd6vvAFOhJCUP1SttGqdoBG5JkkuN3Qz9tu9A4l3C+ljvfx/uL9gNFMSAAJpZe
R8l8M5paGk5Zd59SN0q8gIhyG+lFuMLdxhh8ubTsnN5Hm6XuOE1Ea9WQTIMnaXnlZYUQ1yKQ072q
Jyp6pLhKXcipNT8RxondZAl8OxHYCHWX5kWDe01utNcOEYjl80E6EDNDE99nIfJfnqqSWgnF4hzQ
VcqiTYT9rcTVLbLUU0faNIhoKuFth2zun7LroWfSMkRngS4xqhTHRL9JlgIa5339kPJceGWnx17V
ggX5fC+9ZnJvvzUjsFlhEi7adYtG3vtlnsvWaCc16B9K94dfu8Kd3dKzvMp9iVaFdxbXcXwWj4c7
2rvIBcTBaDKc7BkuVl6+8OKVtOJCZ6xkdSG78frzGS5ZzPEE6S2AxUb/nh191MYgGgDio4fDg1k5
161GeK5VyXOWdr8lUZ6p/h6f/2V2b8c6SnICGM5C1aX+oc+vdONnnHz9fC6vlLPPJrNkWW+uMlUZ
KCWOfL5Lx61d5Jj8btX7u2fdg/vpKt5d5G14X3x1HbmpL7tnWBrHdQFSOET2yBUX1bNFzfFot8AH
wa5A1cb7tC5kBS+ucqLWN+HT6VWpKi6UtAJXVhVJK6/SEk00EGWThcb9KGdoD3WzcZ3JYi7OZLLH
PPDX38X9TkBMzxRJ1aNUVm7g/EtlPd0HeTx+65S2w6mOfNaSonnX1XrgFaUW3FklGklQrnAWKdXA
RZd+QPm1Mted0zTXdd3fDorIrrD4af2plkMfHd307vM1PNojrz91MT+h2aUsUk5Hn3AmySS0M8d7
Z7Ykv5tqgC4j+eXnoxzteo6yQnVygUwuEsAIlLzfKELvNSnvO+t+Uam5jXNJRv5PdF5K7W0bmMM/
tr7/JbpCdOXG+N9NStB9/f2e38p//q9BCTYkVJFsNPsgJFNQ47b72wdLAhr4FxHWIm4EGIYxKA29
Ybg6OIZCjV1WcDFF/w/DVXH+oiIHgmax39UpQ1t/wnA9wmbzuJMcUnta9I8tDo+xFKje3CezkVlh
5kjVvSwtFRWMrxrLx8hGWQVGZDyrUhzuW3wsyMjViXpM15tYmTaqsqEhMA/uFI8JqKt8Dq+Gxgl7
Vx3y4s5O5pbnOG9vIrkeGjCtldijqx89A69J/1bX++/O+x/O7Wc77yZufz7FTfGPRZV4twuXv/rv
LlR1duGrPAPxIorTvMn/7kJN/gvoE6q4/9Cluaz+3YWq9hdXx1KVxGQddPRS0ft/PGvjLzCQCg1r
Xk/qh3/kyPb+qgLYvbgdg5/ATJquygkCjdu4rvoOAXVjLKUVfmwuYtAhQlZI1tMpPMcEOHrDlvGI
KjXom0TosNiPsd6Njp+E4kQoHiblhPUNmvRGs3cyx58H9YesZCUNhTbZSMFNnn+Twnrx81SnM0H8
K7zgP0/5gmdf4BUL7o56PpbdRzc0mgSgDERZHioMDJEfmXFXRDhLycfoshZPIi+CjYZ+hVvqkbVt
GuMlFMMXHDAgeI2dcSgscYuGSLEBwfbVQsfPHXNduVP1YNsmMqLpZV77daM1K8xZNL8N+3g3f1eR
RHILPCXORAZ/twTezQd96EWbGJMyrhJogu+vksqoo9wYa3WfR16IiWMDBtbVfhpcGLFY6+pFJ2/1
7EJPd2EL1m6biVsUi5sbp9olHaWurSF55u+SIoLbNBtRPQl7Naurhow/9ZgvduOu2Jf7qbxK4rUN
+QC9H4kSrRvqvrEKd2bta5YX6vjxIV/j4kJrFmv1l4HrkrQ2yaYPQ0Joso0elR8ZUFRrExOwTHsc
ZYd6V2bedO0UDyY1UK38iRK5aW5RJ7dG5JX9YFt2nlXRQ/bxFnXkDdo+HWpUzTqP/A5vWctHJX9E
SxiYUezm+P6QNcd+ddfdoGyOf0Z2W91b37XvGK9MKINQ6EcJyguTdS4eU9t1Er8MQH640hXCoJtn
7AYpjFiu8ljeSo+O7aLWLpvrMV8HaEuJn2O76lW/jPYzNqE/4wbPDq/X/fyy8oMftbw1HGgBaDq6
ab6ZGqrIrrpP9tbO8K0vECu1zg1+CwtzQZD8bnkZPrNqxhfc4rFynxZZbhfIhAscc6NvcLCH1byP
H+fQDyZUnFDUcJ3r4WGN3fEVWsuHyXKNr+Vlu86uxm+O4ur7ovBazBhCP3zmmbC96aJZG7vgLtPB
67kpVdxqj+LQiB7XTS+5yuA6Pn3U9Nr5nm2kq/l7/lzgdrzJK58mNmZOnroZXmBGIOJyNXjOlbOL
VrIvcCf2qh/Tzl6PD8gaeYFH5da3drhX1wDdVognR0gs5171krw4o5u8FJObyLve9owLbGvX5eVA
ZWt255tkr5c+H/R7sTG8eFe3PtJ+3Vrx0l/pDg5EsnHu7Kt54+yxRNk5v/tDdnBuoarC7MwO8xPH
tlmFmlsD6G/c+EZZFbfFrZ56TuePuhsvBrOuNnim7FX/FFL++wj+D+/Pp4/gU9U9/Z9FbWTTxcXv
p3eP4PJX/5EaMZy/8PtEspkmNn5w/4nE6N/+RScX0DuodxDZy7/59wnk31AAQ4iSnhV/a2Gm/OcN
xCwOGMDCWAY8tuiRKH8SifHL3mapVFnIWkjy+QePAQ3e97fnoI0g1xG6uBIAEBJYO630UkBU2r75
ODd/X8dvNUCOGo7LMOBigDojtUquetyFwyK4RKq2sq+ktsru4SfMvg7u+dBURfGInKH+iJmoCsI/
lx/ryDTP9M1PZ+nAVUcRCG8CdF6to/RVQmpHGIUR7gt5bjdKip9cPg5/lmAxR4f3neCaYIJlPcYJ
R7LVZqUSRntAvBh3T3XjZWpzLow4KmS8jkJEj4yXQfSOmeD7BZMwpA6cKY72Ml0KOgtFvprtGaCO
nZ/Tx/7oqyFyiXwBwBYkvY72RtrVbOumi/bJlHQ/ndKW1jLF38z9fG98NAz6uzDv0fxW8WJ5P6M2
so3J6ZjR2OftKhpwWcuM9BxW9xgytHw4gi7Wn9UhEDsWT497UUpKL0f70Cl5A7SSgpMmLyAO9fcg
RtpHwrRXWtfZ6wGPXb8f53LV4BP353uRhgGwT7rSiw/LUSWKnq4eSEgH7iNhdReRDfGhm63sx+cf
9X1wCzCY2S7aKuRXpG2vYkVvEyxnwpZ7pG2xr1P51wCYynXM6taoMLOfVHTmPh/tgyWEv8g+4aoi
QjtGQXV8c0ThTd7qTu94yjVB1xmNn89H+WDrkzjKi5458TOTe79RAsTMTTVvkr02j8EG0yfizHz6
jWHYORzKyXwwisY6CmUfFH4WQ5P3I+Vpo9DDSvJ9W6QB4Ek2zzZwhHLmxjhZJEQ+0WYnUYdgAMP9
KBQHtZ2ntlVxY8x57Jthnv4CQNa6Zpfbt4hfn+uwnE4LACg8MhYI5zegv++nNSlwSuldxvtgJsfB
dQ76oQYI9/NlOh1FNSGXs+ao+COjtcz6TW5fZ92AESJd7REO525OIFuVVXqONnZ6nuFqUggEz8eR
ppBwdDuViw1QYwX5vjJ1OIIjfftErcdf4AacddSG6vU097eaXYuXqm/K60DtATXO5bT+0+nSq+I0
q7B5ltvraK/ERjaVSlREez3Sp1XUSb8CKN/+Hw/CPbx4OkN1YcJHK0d1t+zqmAPmYEi6Coom9ieL
xOP/b5SjqZQiDESmTdG+VVPHi1R9dEM0aM+McrrrcdjjcBF3kLoBDX6/PyaJugCmLvneGox6C3xO
rE1Jind0jic/zbX+jA3CybXBE8bzwvl6TRGPedxyaQ82gGtQFrliftG0qA+wVxzahxSU9jnA0enm
5ynjGgSySAnjxFMCKXdKTVJV7k0wApdtGxiu3GfZGaHBD0dBZJKDvNwcx91fLZ3GvqXNv8dvVsLn
Kob9MaXn/CpOPxxzwUACVAqXIFv8/ULZEXJTmCGX+xq4feX1qtTll/UsgtCbWmQ0zzQxluv7P4k8
TxaNX9CFIP8oCEKKX37Om3vDAl8o+jmt9pbQFETf6zl7yCKzC9Y5DruH0JrtX5PUmfuxkmLhfr71
TzclAQhxtgzclLbe8eAhePRSG616X7atUvgpqJ0QC4km+Y5UvvYjymTYTp8PefJ5iXYA63OFwcBg
2KPPqwLXFHWYC5xADaDYchbezE6Cqjtyb2f2y0dDmTjOEfUsvb3jmEOzwtgourIl9lGG36h7yft6
1IbN2Ev/lEX/V7bHB0MR19AT4SbEl+qYvTNMHXoCRdbv59HSd7qwhk2OD/IulILg2+cf8GTNiDjI
SpgU+RD8/aMPWDop6kZG0+0bOxc+erzZxTDWQPxtqd3qSmufidw+mBpVLrIuAlVEV495JUDOoJE5
ottLKhNa2HJ+0RQDJYXR2n4+tZOzsExtqbMTFJAcHnP42X7NKMMJ3i/yeU+DnCWeFNLcGw1rOBQz
0rZY8fQQEaFrnrkuT+6WZWgCQuS2Fq2CY9+yeVbTqBVKtx/SQl7XdL5+FFo0n9FBWLpN7w770ShH
a2fWcR12jtrttVz+DmRtXKl67GxzqQy+Jkk2eHOQDH8aP76OSXxNiwNw8TFdTyu0albhuO8HO7V8
PZa+1UnUIDIwnRM+/3CnLLQEUnuH4OSovWGq84I/srq9U+VIPmux5goYvx5wiXPhx4dDcUe/kn60
EzH8YihHRLLNbj/jkbBTSln+JgfyfBELvTizZkcVbG5oPhyVgsUuZRFAPQa0CNXshxB17b0tYXHj
VqadHGYI8BeKZoZ7uRvVYjtWlgFzFOks3a3CXP1t1U1xjfmscttERqaeuUQ/2K3oGJFG0dKion2c
DlfIFcg8hv1+GkrAisGAT3MfB2eepo9G0bjUlmtmIQoerecc408zt4wy90jTS3U34lik6KvPD/0H
9xn5PMWRV1kzBBDfP4BYm7fdBNBkrw48tzHP4EZuknpnAW/81gmR/PF9RgPAILlfyhZ0U5at9ebB
HSYnElIrz/shAWSTsFAe0ha1B7iy8v90amwa2o4kBeQE/OP9UJOwinIGWrtP5IZrKxdCVdxKo47h
S2hQBF6WjPk5xczTSxS3LQBYHEMED6AtvB80tPIA0GHo7PVudKZ9gpVcvJHaImsQn7eDaoVhYNHf
ZHialfuMgot1ZnOeXnJkd7TDeTGwHDkhTXSRKtdKF0t7027siwGi0DVK0GKTC0Si3UQg3O8nIoj1
M+OebtdXDJ2zUBdw2DaX3/VmYemgBlSpymA/A+JaofsGZLXETOfzNT0dZXkdqGSgmEht7fg2kNVg
wr7aDvZB2s7rSVejFfSFc0Wov+lz754KPCBReYfIR4SG3N/RU2FUkp6x0Op13fPBbkdrlPSVsAfD
vg2dohnXS5FUdccast1V6DSqDqegKLGRSiqHxkUCR6v3ciWH1zAHs2wiPdQAnsaYCgIbRI5OoyCC
wYcs7QhoGs03UMMp3VyDgOwbXR88SGYhUaaZNJQA0yqoVB+dpJKFVJClwU+jqoXf0d0bfV0e7Bgq
MWDKH00y55NXBfn8mBVqnN6kXcwZU+NKmJdFIOIkA6ubVuUXJe4clEIqPGDXTZ93yVOc9kO71nra
ajdRByT3OoVm92KIRundyMmk6KooUafZqQWOVbddFlbIYxlh3rp6bWbyVmtzOfUTvRPfwny2LD/H
szW8su0gQ7pg1GAcm2DWczfKTLu/ipWsupLlMXtoW6vRVmgbR/FXcwJ5rmAUqT2N2pSphygVVXyN
NOI4reJitn8IykqPkkoBazM7aRutBdTmcDOnQ9A9ZmmdSldjMibWbrQD5PJWwOYC5TYZFLCmZQ6n
/nrWe2lYQwSznjR9Umw/ysHR7spCLIDmEdPabW1Vw+zWAFJBxiCnYrk9SvvtrteTOAcWMCT2OlCl
8QvwVCXzK7lOvjVtXkUoSll5uRI6TxW9Jw1b0NAJ4qcqWgB3NdjMyGup5O6kNkwTXxFCFm415ohh
5GkgnoNBNe/aYaQwSDjZA+5t9TJaVZVOG6bN7BnFkKyPvbgla9gEETZw/mxKlb7Hv94Y1ulsDQq/
QhAnriIKFdZ1rklm69VS1lnPvIewOKTU6kLQDZlR26vKmrXYKyUHjf3ZFs9mU1aqB2Ui69a6GML0
Nm1idQR2nMvqj5FyXPQbLdZB3UoxFqmbLJAzscI0FS2gKDSjbj2POl6jlpFk8i4As+OshZEOCgTN
1EIVgWIdPsS2HNXjBV1jYe7SVoP27hqZ3dE9cvp28Iu21qCPprKU+WKGwOCJFJvGSxNhILRtsqZB
+2lSarF2BrQF13GqNfEKp5xquMDrsBYCwxxjLC5tY6DbVksG2z3pRR5fNqLIEB80pVb5NYAWLyq0
cZOo2neYWg5eKVAC4r2oA3XXIoocb4wkqKQns8/Lwq0w6Or9UpXLbNOLGBw3sBLzli5ChG8IhD5F
ds2gDo2dSeM9XFtZVTabuYNvs4tT/rI7JRhurOam7ejntQP+dryUOj4KfUYfj1pFHKyGTq5uzLAY
gOgPNDeuRdO0eBqMdlH9SMY6omRH26EpHmYFt4dfs9IW4beJLGkAup+FYwVJVs6jboctEKJtrgSI
XzxVWW20dymnfbqSKrKcTWrl1L3bSqNu4CbRGFSNX8y1+AWLRLAtiqSUubPWclEIM7qYDW3aaunw
ArD9eYQT66VKhnxx21UXTaEqvyEIf28b6zp0osw3K+PLNNAElQKIH6Ix5JVliPxFdCNEiELtgKFO
jlvAJ8mlEHWuWGu6jWjFASr5YyF0tlIcAgZN1Os2lnRar3Oa3E+EKG5MTf2i66oNFpdi5cBFXcg6
NLSDsDoEtTKsnVnX3aSeynUCNQMILGohyhjVt0kg0fCcZzrVcX0dV3qL0oMlbe2uREouplwnTQbK
dc3gGrG5T5oQRHhgSHd5Xeq7THWutSIoVj2ialuE7J6nqB/81JKuNKMVKwgO1dqgkrVpO7SztImW
07S4DmbUnb6ZWru17KTCfSnWvnZDeeX0ybwaJ1hL6PIlWwLa3isU9WbWo8Tv2kLZTH16iWyetfwx
KgJibja2mMR1Bg+aiDjEzsEsqr2u5D+03MCJDWuL2kIUVeqhSSOZUV9S6Ai/BUOCecY4fROKSplN
lQd3Jqu+MKOs2DQ1KvJ2/hvoyjobgmCrt2Yw0dqv6lERdCUAmWyVDt6S15g5HpdL424ov1RtWIPt
S9quvBnyxJm3YJX17BZGsuF4OG0q0gX3pNNdmBm4jG0T5riOm01kl9eoww3Fz3Eu5vFmagrL8GWp
Ke3RS2RclH9PzVT2L2k8qf2dk5Zhe0gSfab6TqVE21QN1sy/cxX2Rss7Zszz18Wnsp9dWUJl46JG
gKP5mZWj3NzIZV7EvsyJTlai6jLnIketkltSlbM7iX1ubbJh1qaNknQ5kkOJQsrWL4TRdSuysHzJ
6xyXNy/irU1sTF8w6ek8lBI1DNMt/acyW7HzFHBJQ80Tct1B5cKvzC0LWwGJ0aRxq20TQDJUGzlR
RuVVaEBk3hhYkGdUkNbf+gw5+iteLytw7SiJUl9Sw/RQitFpVhSqbN23RO885FFu8+AC6P3lOEWl
unYLR+fSyQU8krE0c1A042BDp6klnA4ipXdkhPHmCreqKLdYNkhVZEuFrL8ULcb17pAbNWZNRKQZ
okxJ/IMnXWtcNOfrwqukLrqIGljoMOc0YB4qrpz5uh4yGVzHhJ+sQAiGmXZopn3V2yj6WecDNnhy
z6tyVStOwTNo81D79tB28qE1igwtzSIuhM93IXib7FGvSAPC6hcooUDxSyyHK/g0E32xUYp086YY
87nZOqjUgv0fpTpt10EWOdOmCWYnumrGSAbaUDaKNl4lrRVSFC+hNfq52ijSzh5Dc/DkRtOEV/Qm
whxzWyPp5ubZ6EAzShIFuc+uTnjAzNwwbutmTEIvVLrirnIo+fAyy+l0HaHlhiVWbQj9rivssLlp
6ixp/DnGFwbu9QAchmtdlAcHf6vUbZvBIek3arPexsqgBJvBKgf1wmqiXrrNtQr9tryWK0AshnkT
ZfRZ3UIdsEtLwrGLVxlB/g+ifDm/qDmSJPSqlrS/OpCGVziN91btxlGmzhseCyPx2i5N+9HV0rhr
vWAOjGIDRgkWZdlHgb5Je0JQr+9LWXV5gDu04xReE1cbBXG6ZCd4Welo4Jt+ZiExhaV53ZryJa0x
PDQciUrfuuHmepl6NYl3/OcIzOqifRBNNTa9249LLBE1Y5V6dpVK6PSM5aj6aWywawy9yaW7QquR
Y7GmiXehDgPohOgxCq4JnpYKp7kiq34ZS6C56/vCWjzaooRGyxhWUCFUjumwgQqJu5gijzjgVXOh
zZuA7m23UfM+4ViAxs69PMnT3G8Gs0p3TitFD7GVNwv7trS+FPDxbLeGUlVu7C5wfsWxgqyYaJAE
ZVugGubiVBU+UTapi+1ETF+sswS8t6uFbXKOknCSrVFwU2jhcKmqtJRedQrfZE3U62NbifvoUERm
eEgwweBuUYprHrJglavtNKGqMGju51nUSf3mdVRQeQR/NB2PW6cE9WlTQkM6WDxju8Yo4hW6QJaP
EPS5CZ7UF5ahQFRSYFgQvMe1EgroilK1c3RwODRuI8FVmbDuAzY2B6rXqGV8Bpx3kiEyIEUTTWU/
Ul84cR4LkUEySjU6jLlmfQsBNXxPHf2ciO6Ho9CpBa8Mz1s55gbI9dhVIwbEB2VWa7GVDKytr51p
lqP150v10UBL+VdGTIbW4zFlpceRDinSNj7UMIZ3aibmFTKU57Q+PtoQpNU2SBKUYtVXSdA327Bq
RSRNwCoPYFbCrQMMgUgzKfZWZp4rkHy0IdgOkHyWNjR9iPd1gqyZCNaHIT4YcnPXZg7XRLGgHfXu
O+3db59/vQ/nxb5D65OzRf31/WBJGVkNSI/4UIhMv5aRTP05i7HxtEk9V6j/cKGoZ8EZWZbrGOpR
ZEVWam1GcVLR8OJpmz4QD5JjRf3Xz+f04UAUX+l0cG2cSERnehwXWqvHhyAoYKCakmU+aFg2/qEV
ARCwRTNMQ+nGpJyMdsP7b5fxKmCUliRoraTdozWZY+uXc5X9oZI/4yyWHlhiITACYurYx2aui0Cd
OzaEFWFGEEaKup4sO/ryp1+Nxiq8Veyg8O4laXs/G8TAJl7TOj3YzTheZXUvX+Vmmp2hyJ7uN+hl
VIv0pTbE6hyVHLOetgze3ta+KzPZCwDK4EUL0Jn6n7r60wm9H+qoQiWLrEcteLLoaHfKHvEk+5rm
VHHmpfhgsy3tO8CElFIp2x4dIDus8lovBmdfJZK1q7s+dLHWas+Uuk8/G/ACeqCLehkM4+PWcu9k
7MSsCQ9VHw3o5uYqKb9eS6Ob1U7y8KcfDmkwHj4HTApwxmNVGau3EL7NnfAgZaHcXBdgBPM9LV79
zM39wdP+bpyjgiimKLkTSXl0aNUebn0hrRTxW7JQorMCY14LO2w3n8/so88ILITOOeoqy+Xwfo+n
Y2vHSwB+QI0u6zw1HfILFDjVeDsYU/Tz88E+2Bm4Y0CihA+uAe9ffsybJ2NSh0RCxSU6xLmlHCyl
TS2iZJS5Px/mdE6Ui4GU4T4NdQj6xPthKH6i/ES0ehBhlnyf0dpcG11Jrp9J8zkW6rmxltr+mykl
dmajjjCnhz5W51swpbpfCnlYZRmGnp9P6/TrLWVlZE/RdwUh8srxezNUR7UvCMcxPrS5FjxQGFDW
9FetP222QMRaunSL3x6jHTcjcrPS9CbOk0OfxsJaKSaWrHcNaLbec9LZ1s4c4w8nxVIB7TWAohxf
FjLsYMvoNKKIYaAigAqI1ypoTHz+6Za+17vSvA3QiyeWl2lBfMlHO0Jd6v1Gx0Mb9PFIMgiMpOZS
MvptI9vlVWcPyVUiRdJB18uR6oeSo1P6+U/4YKPAZAPUhhocLWvnaKMYIqEONNXJwRKUzEnZZgSH
uzIpH5Vwkd35fLTl/+1kwhB6l64HAdrCkHu7LfVQr4ZIapKD3mliTRZEk9OsWm/RY7gwk669DAuh
bhuHju/nI3+woAhRLC0dItzlf+9Hjvs4djLEEg/JlEEGqZV41Q3qdGaXfjQKdghg2YAvIRd5dJMY
9pjKed0mB6Q0+kdTTqLc5w/j0Pt8NssTf/wdkbMzl89Iy/N44wSUOgJj5DtK2jB/MVu9+pJYISSK
gKyrov7rnBnwo21CAMXZg9wI9HH5QW8OeW5hTRwOUnxAZdKgyiH160xIzkUL3ezL53NbVuJkblzC
qEEC4D/JeopiTupED+JDGopuzZkIwY7uq16VH8rE6v1k7s81/D6c3bJgRFXouB4HvAPV+Cz+v5yd
V4/cSLClf1EC9Oa1bHdLzZYZSaN5IcZI9N7z1++XfRd3RRa3iBbmYTDQQFmZjIwMc+IcEcWe2avG
hQmu/MkWozjAiNPseMutG0A3kwCeuX3iuNUNqKMW3MaIH+uiNv1sIdvxrmpF9jS0uXLqVTM2D7Vf
uk9NYvfn+we7uUvmCORGKYfI+dhfv+FIWdww4d9GiMVq/tLdNmZioJnhzpp0Bud2rsKmicJQhloH
/gUPt1wtDLNqgkMn9pyOKXO/1EtIVZPknPdq/s5SZuP7/d1tms0v60lf+6uFljWFLepeXjYgER7b
6Y+gE9CEQoL8ROMKovYkzXYQHVsnyqwlSELYK0k1VyeKxEY4uEJWNn0fUqo4dIZDH3b5dz9kcnPH
d75O4q0vxq+rrUyHshPdrViLPbVuSuM05hXETD3jjnEXj9c8zkN6ihSCp9bp7ENj6/k3xkb2Ios1
/7JMchBTZYwZIAsIynWdx/XD2R0iGPz6YaDimad2/l+VhNSTWlunYtujnp0ec4umIS2sYvhYm5r/
oYvK4CGDl/pxRAPsHKKJ839n2f+/0LktC9AkyzwQJRVt+ZWPciBqspDpib1J7UJoDOKhueRqQoEY
HEOXXIfc/ofHvtyp0mwaAWySgNpIzGErXhoe0ATf7zoa4Z1JrwcqvK9z7CvnKrXEju/Yel3Ix4iy
JLwehOBypcoRte+0+A59pDnU+znixlOvXO5fpC0PRXGLtu1raLLGC7QF9M5NN8VeAXAGrnyr+ZyG
ffNeM4bs02y37jvdN9oHtfKDt8IspWXBS8u3g8OS+a3l/ow6UcomV2MvcRPz7DZzdQ60Xn8Cc1Lt
hAPyr1rfJQAl8PCYcuToBkTtiC4iDE+8eax/ZC6m2jbV/KOpdO07tb/pGobO9L1wiuwHPc9mByO4
eYcgk9AYHQPIjYLLcqepElT8iZ94NTnBVTByzyjLHMNHqo1l/Tkpo/YbjHIpXftB/W/MzO9T3huX
0un0z7Ui6P6G5jB/f/uHZwrFBCMCTsta4zOTaaopHRMiKYVO8bRGAO7il3P7tzZMPaW6NP+LrkLz
SaiatXMgWzbHKI/C22uBVllHZ4Oe9G6hAIezC3+wj2Fsx7RAYvpkMG8pAwr0uknjV4UQqDilmet2
O1dry3egPC+JG3RAo+tSq0CKgGSgiT1thoutAlrxhfmi+FkdBfIYSmhe3bDX96RAt95IMPzMrlBC
lHd6aQYw0Y5U38rYSxHRCg5mYRSyeRWKl55K+aOeq3v6hVvOCmIA6m2cNtHH6lUOpnBM6GjFXq2r
VQCjGaPop3QUcEPBlpTuRTtbx2rAtsTAEak8kcdyg/3sK5kDV6anhrXDOkP1Dxx64HbcMAovwzC4
P0Myra/3DXnzWKWsBKgBiLZu9GHKpLMihiS9rh/pp85BmtEyp+d6lQOS3UXv1ObL/SW3zlXCtmUV
mJB1fa5jCycBVFQsOer5ix0G43Qq66BnOts3ko+/sRh8OeC2AZSSti1PNQrQ2ZnyluTerNOvZgc6
8FKMUfpPbSc00O8vdotaxSuzGILZSMWCx1vBKkc3bypEgiRjL3mMiGEfFeBYz3Rk56OlBsc+NdSP
kdLkJzvWwtM027R/ggaedTGGe02YLccNKI8XAtQUxYaVRckyVWdHWULvtUu++1nbekkRUpwk3nE8
PRmrlw4iRuug03d9bzo0AXaejtvJKXkg+CoGcXmp8OHL468YH6pMwU+ok8Y4umqjjO/n3pxOKK/N
L6XjCqkSO3xo1dZ4LyJbRU9c7RhMGIa9PHDLb4KQpg9ESkahVt6EX4LePojDSg/qxEOdwblQuIJG
25iD6l1XOtOl60L3X2PM0ueygBl1xy7kd18/oXIqGKwEcmA3cWBTd1OQiiT18gx06gGvZfzZOnH3
p0Btuj5aU9Nc9b6DN3QeylYyvFWjCfiXSerL/Z+y5WXIpqhiMA2Coa5sIh6yNElQ3fJUWFN7JBHp
Lx0NJKggGZ2o+F/aJPB/CpEq807st7WyTYMONhD0wW4aCy37yiHShEaA/wVGC7hVw3MnWuNT2gFN
ONSovEOCAVPbzulv+RsmimXLEx4Y5HSXH94Y3WIykD7zUrNI36tjNRwNJa8+9Vpk7+QdW3tkhhMT
IzBjq6u0Q1hzGAHloN0AuP3ij22OBpFqPYL7Fe+aLPwa572yc67b2/t/a64i3cZ0gAWWeeIpVMbe
DVPwCSxB/s4vyuzxvu1svRVULelZ2/TwGL5dHmQBxK9SQBt4flHZ42HQYD2+VnnXuUdby4PuMHSi
3ol2NtdkGJF5d+bcgMQv1/RdnRGlqUy8IacdfzDauRMHbjjTU4nunlGI3Xv2t/wEAaUMrhBfNtc1
2lFEXZXoWuKNEbg1PythJdRyv3rQtMR6N9hRCCkLr+RJuPVe823TfoioKKvIaFuXf/6Ljwp70Fu9
hv2IoH4qEFGz4pGhDqv7KCI0e6Zsr86xmSjDF/G/K67ON0cIUXXGOPFyDfwsHIoQjpSVfwZQXj/Z
6BKcZjv/nmmje9Xafr5GYaftuKStVE3qYBLdM/aBb15umpotYNgSs9LcUjlVZmCeQBUnOzWWzc8q
B9NeUQlUHZerpHOoo/zXJF6Y28nFpLaPNo/lQL/Uh+97IOuXvp2QGRaoi7+5PQjlxi9Lr76qFUKe
Dr6JZgbdYXFwrTT8UjlgHg+KLUHE92/p5nFK1gF5aQAQrL5oEDV9bTRp6k1ihjbV6Xsiq7Iaxr3q
xpbjASgnkfKgFOx1j0ZrKcirkUzMHBihD7Flji3gXzWjoFArYOLv72tzOaJxekIGtLPrzlOplXMU
Bw6WatFxQFAprb4Bgm1+Csvv0t+wSXI72ZqWnRp9FTamYxyKfBa4ui4tTw14ffRMx3DHJje3BDed
hPnSPlkPyTMZ0BSBG6VeS09DQZAHbOxVz8P289DYTrNTl95ypYSCTMIzwwRV3yo4FQ1dcrerU68r
9ORza7TT91p3wz+hZTGcY0MJ4TeqTCRscEOoDP6Qq66CDT9Xc5gt5tQzbWET42fltXdbsIgp0PRj
EU7Gh8pvpoc3GwrUuijHyAI82j+rm96ixuPoOcGWMevInyKEkdI8BJ92cESj7eQXWxEuUoavyTg0
g4zXLv0KHtu3ao3qT53mzG0gFvQUGWn6WE35dLWCWru0mp+9j0GelQezVqqTYFL1z1Rt8h1r2vi+
Lm0bLMlklJM8ZPlLrMYXaZabaGv0xlg+drUPotDPFLCidTTrf7R53fx1/6g33iv4hmR5nqkuzGoV
EaCTjFuZB2I66qz/qEXAzEodKedM6fUXRr78CwB4u9/xBBsejrKlnFflbiooci432oQlGhWwrXpG
Pk/iVId2C0Zy0JzkfH97W7UnPBxySBR5JM3OKrZiCNEWRV6jx15PRnJWa5cGHLJy6Ze5hdZfQvrj
hxhR3rg34zNhQ3YKq4AJa1hXnv20qR6sfBQf7v+qre8su2Ymt5gYcz1yNSNtUJFBZx7gJ/XcoiCd
HgSU/FcGaZRHhlHL7/cX3AoSoEGUxT805rjNqxda84e2z2BK94iAfIj1W/c4l9rEpIMyyKkKiFdp
AKPx0YGKVTixPxSR5Dvb3rI1XCWhJ/0YHoHVu0Z/CXiQy7WmrDr/EVXz345Ipwdh9PbnErz+BXPb
o1iQlrTK2yDNkt16SR19I9M0JqkhBrrOnpPp06cuUKz5XUn5vj661BRQgUi/JbSkJpA+XTAdRtfV
56/3D3/raxMOUspmrpCm/sqHlgODJSYKAV4yxYF9ssbcNM4m6eEPu8779p07d2ax81JsxEp8aWpf
TFGStq85rOoagRG0NlKvEWn/RYtn8egj8P5YRNF7e+pL1N0U8RAyEni5v9mtb0xNiFk/iigQ76zy
p3E0J71ug8yztb44M8QlrsoUMWuMsBvjJyL+rs11tmNYr+a7/sqgHyloUhJhbHRl3iJt/bQVZubp
cVR8o+AbARq3h6/1XAxXRQ/QjoimM/D9+SAMPzhZsDodaeuUj+rchmenLoxrUTLAd/8wNr0PJLkU
9wm7KeOsvI9fiAi/rWRe7jBG0IvWPQHNG9C1BRdwFCqzX2gnWYc+mlCIgJqabsR0YArUP8ITXVMC
DuOdt3XLGklNyKYJIyCjWf0kBLLKQQurzOuoG3rMZAKAd6JOziFGSs1D00/5Hs/z1iWUnQeZUPPv
dclCbYvQh/0588RUqhcTotJH1GuiR6b4q8toAhtwHfT/+mz0YZ0sh2nPPrasEj5iCsHEg3BNyD//
JStLoyHMcxrPHqJ0EHYMHa26Q6/rTBIAaYctEWHaZ2zrWDHkCY0NtW+L+csDfgViYGQNn+Kmnn4i
5EKZY6yd4j/4sVFDV7Qh/e++zUhTXZoyl04mObLhiKjB6kGGG6g2Yh+UaFcqQ3dkYEL9oqe1Me9c
1NvIlWFf2dLEOVLnXDchkniEVkW219qKwt3Ef5q8g2VXPKmpzcTim3fFsCA4QWl1LLayumruXCYW
LPC8qWEFSMcX1Xw1gqga3hxZcG5wScFXK+PHNXQDEasMtREa46irVIyUFRniRcEeC92te+VBgZwX
i2bqlObk0p6EpjfslgoDPfAiAgHmlM4JJEnUQVurh18zkWcM0TXgVQ6V4ib93/eP8/ZCsb5FAUfi
byHnXhkJlMHI1MdR4gG2gqWV4aX5nGu9EvxZirqkHMn08b9oK0W8Lm3bNOdBFBCm3v8Rt5dKvqqv
EFOIws113FyFNCUiMSSeHU3pOU1gCqYPHxUJN0adAD1VDpelSrWdYObWg/GmgT+QOGruyDp6gp4m
KIhWyOzqUfMhvA2RVRsbJ5uuZsbyp7A3yreDQlkUsKtB2sVnX4MfchghS23ki9dGOv9HRXA+2r3Z
X41Ur96Tm0d/Vm7v7nzmjZ2Cf6dHR69F8lKtIgchAqvsOuqeljG4lHqJ4KEFSXMmL/XRjZiGShVn
56tu+AUZkhIswqgtxYKWpg1f5IxuJ0V2o7Bz+9RlvZ08uC6p30FNtGEn/djaIX0NCajE4Rlr/ZCK
ggC6mBn5pTXoTAvnjDghVyW+OE07eBTcW7HjIDb2RxMSmkPDxL2C71rurwBNYZWun3qq1irW49wq
1XBu6cCUX6F8qN/82krCeuDicHVQcV03+Wcj7sxJ03NPT+fipECz4PVZzYQa1ayrQaPiy/07uXGe
UqyRlAK0HCXq1UM3jU6So3/DMGxspQ9zq+uHzNWmH7nVNOOxZZx1zxVueAGgEyDzJcBLI8RenqdI
QzWO5i73mK3QxKkc/Rcf7o4D0oTpA3qA7js3hVt8x0o3XkkqBDhgihJgdNawHMoVIfjZOfdwQNoX
wczcP1UVTo/3T3NzFYi34AAFTH9DrKTWgdHFIPS9YiyKc6g3/dERw16UuPHNODumdzg/ichbWSTE
rXllVGMBOoOU+GJEQI4OQ2TG2mXWnFC7NNqkJjvX4HZRILAMBcLSQ27COMrys+m0EqvQcHMKV8b8
wQ5n47MO78CPOfTNzymE9sH5rWfJkBJJHzhRiXRfTyrFuaSiVfTC6yxLnLuSCXG/b8VOK2VrWzC3
UninUQdt4Moa88Aw4hDhVa/LbIYTtZRB8AzOcruBbL2ZNf3yG7uSSA5QIDLgWH27ePLt1oEowLPE
oD+HLfOYejHtPAO3V4y/35CvD2kV6HNl+a1aIWi01UnlDWkeP+X+nJ79oO95ZzNkRuGpGf/0A8dX
d0zk1lPKZamewA7LcMy63Vr6wDVH3S09OFT6F7RzVaTwGjgB0KZJxOnNBwnSCKooHUAM2JDVQUYd
KZwWhJVXW/2/XZl1CP+9neoGEkksT9402ANvrKNiOnxy+6H2tMl3LwHiIO5RzVpt2rH1DSsktEbe
BhoorGI9Kjf5uRGk1LQ8TWOirC/t4AmlnZ9aWubeKMo9tPftcnhgyvhIcYGtQRZvaR9TYcC7kcyD
FxbB97Fy7KNQmo+WCX08Iu57c4C3se+rv3+NwSgNrynfshZRJegtRk8thAVkzUdO3VfiNjnzfLvv
8z4LXci8qqw6DyjK7nXiby8DzpIJKtp7PKwUdZabdXLQ/XlSTdxwuJ9zp/7WqvPXAEjVsTKHl7xU
qst907w5Xh410I4S6kJ9gcRsuWJnImWtV654DpHzPNWjcRYazBZh7vC+zepbI4bX1WyuHUAHznfl
wVSlYQytVMVzlGrKAwlayxRa1M4PPPhWefDxDzsr3txzas4EfK+JoEa/aXWiUly3SCsyTtjcZuuE
vgmKvoGv2f/VSjiaO3fj5k1lNd5tmTSxOWLp5WnSh9UBUsgBmh7pTURCxEejm/Ywh1t7kjT58J5z
IZCuXq4yDnWg4wUibxhnGD6cST05mSOeRJoPbw0S2JCcfuO+S0789ZOThmacQ5Mce1Uxlk+AedLz
pA7aThddfoRFWYBVYNqU+RyBz82UKt4eAVnomLyO8sofBZhRqFyjuLYObRb4+T9DHiVKitZIoAbv
Ot0fiwOCvJq7R263dbDEsfS7OD6Y+lYHGwrFD9B2AzpouH5x7rSqaE4wPZj9c+xa3W8YCwhN4ln8
KFVF+Wt+qdu4TW92NmKpnpODtdYUpYhObZG37c7rs7UrXgSJoSMSoyuxXGeop2wCagOmJrXjWUpl
O/9FjjYfVR/ymt9aDPgI9TdSuzWE2keMkaEOFgMH2lM1cIm1IAyoP81ZNr2ZqvZ1VzyqYPWkt17F
DgNkO601CBqUWeUybmXWbQQ/hB7/y9x49KJZWfzm+8A58hDRxKI2oa5DoqyEz4TKFQVG6HcY0hns
XFzarICg661+GTgJxSsmPHB6TLIsP1of535o1lQV67TtK4hkVFTF4VQqppPdlxHiOpWsQNxf9Ob5
4TyxfvCrpJBsc2X/1kz+GFVZ4AWFIbxIEcpFQIAFLUudPcxl811rQn0n/rt9gAgjoJnAwVBCvulh
xfQv4ghYrmfEY3Ru69L4XrjV8AmfHp+E3+Cu72/y9jogtiWFPuiGAk/WVwFF6RTuOA50D5KRqsTJ
LezmX6EE0x+1QPP6en+x293RqKA9wpgF0SbZ3PIzVgXKtxagNi8bhSiOmlYr5WkoJ1FBkGOH8EWZ
WbUnjHH7GeEWAK4iMdhkQGt2i9g1UsvKWrRxEG1/glwZ/q50MtpPGoHdoY3HAKayLlJ3vPjGXgFS
Ah8kbKLZtSaVtXJQbLNN4w+p1x+tHkY/0zzvvjpGXoHhpPP8+f7Zrj4krVXSIMgQJXiWQe31XZwB
ETZCK8Zn/JB/VGXby4GQ6BS29h5BtbxtvzxQcilsRaPjA1rUZjBl+RkVMEdK6VjTc2461uc6Kiyq
kHO0E6tsrULvAukZfjElqtX1a2folfJ2Gp8Vo6HGgM8+x4a+q10sveJqM/KqUVmVnCQIpyw3Y/po
uhehiewWgWFy1NW40s65W8OAGFVY8cntG3s82pU9/QxarSwOIESs9wEJle4N0Bl+V4PC/lQobTWe
mzzTNQjSUh8mpahJOX44nASKYHCEoGUOivRxUGDmejKKWLTPTY/tHoshq9ILTVtjuGqTXoQXJfUz
66Wrh6o/aUbo/hhyMlJ6R3kIKdhk2EHwPrbsJnxOSqfJz2451cMxUGqFkzKqXH9QQKtMj7lbZV+S
JLQRc6tLfbzct7mVjUtDkAh4ImWqQnDbrz7RrKkl3EaO8lx1eUPXsXTPapZCUebGFWRklfa2ORq5
HoVmUDG0MciP15UMNUuEIbJBfdaHyjiqemmeJSbw0M16vOOqNqwPUQVCBN5TKTi4snGq+b01+bP6
rCRte+gCwAJzE+y9a/KAVsaHNLckvsUE4WRdHaBhQ+qW1KP+jOKHgJiwHv3LYDfqOVATcdSm7mcb
q1ZxmXomz+5/u60NMiZEUGKD+bnpluti6JGmTcfnysyzUy7y4KOipfaOhaycL1+MUiBQJYpdNBAo
3y1vFxdBsUb4Qp4hqPrDiuCeGh3lUOXhjwA2lsPk72UDt9syNG4ebTWJO6DruVxQ5N1g1blQn2PY
9h6aOP8yGeXeJNnmIq88GBQWZMC1XMQtmq6NLaQFgxbkexeo4QV/MZ/uf6Fbj049WaPqSVVGariv
4rk2LVtd0G5+BjvgF5e+nBvzACaZmjIkrrtDeBufisITs+SQ9oJnXW/KttvKn/zeeB5DV/3eQfj3
qDNN/kSTP3iumGi/jKAadl7JjT0CI2VZJj7AJq1ZroSpNhP8dsYziaT4z3Bq/8s8RMxFITdSvQ1y
hS2Chea2oXVMY9JYt6bNYVKjOnaMZ7i1oAQXZnIyypChLJjzTj6NrJ0bdusdWU82rSQFAbUEaUW/
ZDRJZg2BTxHjOfYTtBh9MzvaYwP1YtF3BxgZx4/37eX2A8pY9VUqA80DmnXL9aIiYt4OiolnolS7
P/qTXraPtnDy+lF1G7t61zDeAsY9zRJzJ4q89WOmTkOKUQADQD3FjOXSrULwNcyq+RzB5Hn0R8X/
B/wwGCPgRdexDqZPBkOAx1Ht97i3Ng5ZgjFBtJI1M1ypL1eO6QIHkwPFDj3IAYFEv4WHcfIPgDSd
Q56P1ps/KpUGPLVJ8V6+Dqs+HXTXVcn8KBUiO8iRtMySazJH4VGP0qRHanHqf97/qre+hvWgCid5
BHdKkL7c4OTOoZFGrXjm9I1D2yJkOTqVueNr1shILgfLMHkkN0av4IbeZ5yNxE4s8WwKpFyNZD41
ffn3YCo/zVYPDk7Ufo5CpznZyvQyqOaDE4/jjhGt6h7/8xOY+OCSslv83nKnwK3BSRLZeJ1hdSHg
KWTBPycFdwzGRddpoVFlHB9FUDcJ/R+dqkK2aCtwEO6cxe09Iu+ieUE2RMJJ53n5O2ZDq8IkSgLP
rXz3MNVdqdLbRgDWKplbLWMG/oxwRI7z/oe+3b4UCCQtorpHurImgultd6S5mEVeYU3Wg4X80XQ2
yqxUDk2oWROkkIr1t65NpnkoZ739kquV8eP+T7i1Ncr/FCN12bzhsV5dY9uuFTsaQHSFcDM9N4ka
ozVbDTsWfXtlqb/IcjkKRRjcGpYUj7afpMBsvVxoymGIhyf6LSjO9uKJ3vteFr+xJ1wi1UfiAYNc
YnVhcVZtFQdt5qFAk39P9Nw4O248PNw/uddsZBnJsSlgh/ANqox6r2vVIRTcxqyJwotiZ7a0Q8Xp
SeFgionXrlOjH0VuKPPJzYcS1k4Bl/jwFEAkMZycHJJHq1R6+2hliA19hhZbhAdzGigHqy6w3WPc
KFVxmlQ30B9xOXa8M/OwdUaUaHl+qbXLevvS4rO4s4u8czMvVjvrSMdcHO0CZtz7Z3T71oMKksqD
DOqA072p8I0ou0yun3u20Ax0MB3rNPipdSyBD1/uL3WzIcrpQJ6AvxJzktutArTOn60yt/3Ca1U3
Og59KI4OBKs7HcgbR8EqXBaMiiSIptnKYRV+3OVqOpTc2Cy6IG1NLFFPljj4PiI1B0Dk/aWztHDH
1jY2J3kgCJgYc2abK4vW9SG1YACpvNZq52MjOqZVDXU8v/kISbBIiNGTpaC4riamiJInE+IB3uCr
/bFt2oC8s4xO91e5sQnI3aSbpX3Gg4reyNLyYEU3oyoa2AvUuQ/zZMXPKbHNiaLMGycLGd2DWOg1
2GS+lXGx1bGNMxIqvTuX3jw01rXpDBs5aItxPxG++QVhKUY2GGugsCZhY8tdUYpJUEqPK69TR+0b
3yaBPQSpvjNE52N0qIbOhy5m1t4a4Mpl0b1C//AVfrfaodLGuRaWdeXFms4gWjvF0J/783c/CbOL
m6XijVM+r0dKPRZoBvYvY8/lPqO2kqWIvPIUJy0fHNDN1zBJ2nOX2G/slb0uxWFKwCRtVgp6y6VG
U+2MtFZZKlLLByWG4rKJjO6cUBx6F0OB+vG+Yd5eMrhIiIYo3ZHiIZuyXM+wy9gVvl55QHqtc5GZ
+SVTxRuRmf+zK0qEXAGg8tRQlquYVWdEae9WHtSdyilw1OyQDtZ8MbWp3AlcNzdEHZLeErKvDIEt
l7LVxBra2am82VT9v4EnDR+adpp3fPytS+TYflll9ZnoE6E5kJW1x3gFouWW3Y5HPdZq9CQAg/4n
zOHfzurjL7/xsWBzl76KT7bO7Co7N1UGomtvDpzgaZBM5TpCEG8/Qe4XdTYSSbgJ1rLHptH6Iqyt
2uugxOUqx8iQhNH0Zo9ISCLxwJKyi3G91VvsQ2Jf1Q6G3vhxcjSgXfWcKhifbGj9P9w/tlvny0qA
WUCWMqXHXOnSJED7BQx8zZUX9G7wOa1n5XFSw3fBFPU7T9bmShQVwJBKwOq6lhtRtzPz1q5gvVS6
k9PADamGsXOcIkr/9ze1YedSSwq/C8REYp6XmyKMafU+i2uvHQNxzEotv2iB/uk3FqEUKcsJtCzX
IWymWB06nnntqTK1b7N5OLSTuneZbgLlV0sg9pUTFlQhV/687uGnL7seg+OmPlYl/PjVhPQHwVr1
GGT5nlrz1lfSJLpEhrFSDnJ5dHZEWcvtJnYV+WNMHDh14pKLqH3perPodmxi60MBtwPCJck3qNgt
V9MZ0fSzaa4Zm9bLaxQoiPWaaObc/1Lbe/rfVdaAKt9lpAtu0tproqg+UefPj1WMpksRBj/ur7S1
H1oIBDEEZjqN8+V+mN1rZyqTtVeLqH+Mh9k4Bs3on39jFVJEPhLmd4MTDrS8gMDPrb0SSrhTrU7/
qhlqDL+xiCSZoR1CxL6O1KO6GkQwJI3na6FxCoZ2uIaT+fYgneCZl4+PA6zuBjALY5/jdk7ReKAM
nL9UvTfdRwOBS+36G7thcFTOhvGWr7NaJJxaa/azBoZVRHgPbjIq1qHO82qPcnTTAsCivs5i0Q2R
tvhLwa91zZYhqIhjy6bpRGpgHxD2enNCi89mjFJOr0IqxZu3XCXtzDHqDSjZ0IjSz37ZILpkg194
86GRo0kyGiicAP9rq1V6AMVmbUH8lvbqMY4jcdLL7u0ejmAEEIZUYZb/Xq0S9LGF9KYJ1B4Jhw9a
FCn/Mj2mfwzmNnkccUJ/39+VjKcWWTp1JfZDo496F2X11ePq5H1hjw4I5tkule6hCNtKfB7CqZuf
/WEqqud89H3rEtmoWz/QI26DN4folA4pBcMJRgoC3nh5rEPGkY9GX3pJ3VCjDYNA/VGmqDEeGakS
f0LM0+15wNtXhKyHFSXPMDazDigMN0ZjajK4ZkQw3THPhZFdgBjMV91ERORga1m2Vw++XVPyRUmk
M6UbIqXVTVA6BixjsGVeMClDeHKVtLK+pbPeB1+EUQv97zKJg50ihvw7l992uab8Tb/cvqAZ+pGi
b+u1naK9V5GyP5kUFP+aEmLQ+2Z0e9GlO8HV03JXIbtbfUXHmRtDwI3oMeYkTmMN9DitgnLngdw6
REwVDnSKZVDirzYU9WrbK03VeZOefM2MpjsgPfW+m7XHLi72gtut05MqsTS5GduFBnN5ekWhzgk1
3c5DoK15gojrH+DA09WZEfW+f3g3K0nvhUUD3KevxROzXEnolP7Kdmw9pyjFKYZlkykevTlE81Tv
LHXznfBbvMhAjA3CmZuBhWyqishCH9nzc9iyktjtTnFb7l2wjQ0RBYKaBgElIccrh9xUY69GCILB
GBJV2iFoo//GxM8QCzeR7n7z4VEet0AscJfpdK5swkBpuhocrQcfZBVMd5fMdyId5KrlsULxcW9r
N/7yFYau4adkHkxtePmtiJvMusmMwdOcgWegA5+XH1GZsOoHVLxM+sZTg/4Uvbr+a0XK1+0EIrdH
SyAqWSx5hyh23QAuJ1Qv+MSKZ6VpdO4ptRwb1e+uw2zu8RTcZK6UiDFMptu42zReV8E2uKM5rIZM
BxqLOCcabgXZiRNfkDQ2PC2t7X9S3Y/e2v6kY4Zv5k2SlMmkzsvzdYKxopVb217nMFBwpQUUmFe4
zFXkb3sx7TEW3d4Hqq7QFmM7tMtogi6XG4euT4K2cDzD6ZVjG6rWQdF2vePtR5NiIXThGSzj7q3T
FqHDC+bq8eylIePYp9ppsU67bZwcxUQIt3YuubxeC78PoSqNK7px4PDlhOtyU6UaS2GDSfeQ8DZO
YQHmyZqc+qKZo4Iac6Udmy6ioUwR+KGptL234MZuIOt75Z2mG4iXWdPCWCEgjqyzZw9ytDq4OEPN
Eo3etOk7+ly1iSAnSo6nOUSn5XLfGdzcTpYGNQI4hdozaZS+3LmhhuhS+oUKu7dTlpe410P14pZh
qJ25qf144tk1naMZjul8LkVjvJGkRkKmDGZiKYjwpSEfWCWMlUUUVai94cUzqm1m4jof1JBYKhwa
9TMapntdlptPDe4MUA65Av/QCl152rbL3GieLZPBIlE/aMJPrEezMFP6lLyR5ySPELwbKhtshNFq
KIYZZMr6+f6p31wi+SOkGLcccbIJjZenLoBJZFOamBQYIKzBJaVPc25qO72Fm0sEbh7aZfIViroa
iMnlKllTzk7vQCo2hGrxNEx2ciqp+586c1e+fXMp2W8Fb46TdVcXiE4JSYvq+J7ptsZ0adFeyY4B
kn3z0ejgUT289fyg4qVKzT+EwVTllzuz9crOxr61vdEtg4MVQFFcRVG5k/TdBE+SFI5kD9CnLHKt
cQGl5tJsShzb66nTvdhOrf1rg2R5LAc0vd0sV3amW28PEaMgWwZ4yUHy4Za7Snuhz23nuF44OQmz
G3AIHOnoph8t6Mre6vF4nSi6y3a9HIBfa3jUmpkij9n4HgPoOezkYqpPoqzLs9IYJjKbSOOClRRO
pp1VEVoppPHGvHO+G/ul+UTLU9Kly+bNcr9xaTr0UzCaAq70h0LtulOUFc65t7vp432DeR24Xnh4
pCAoxgPwoE5JV361lqWnckRhSF5qX63aQ0iDtLzGfHj9JVGqrj5bEQ73hAwhWiM1kUJ7Ueq6Nq5l
P03iAY+YGifLDBrGFwapqxnrYTx9gRclry8ijgb/oOWtlbyrZ73uAW665s+6qcziUKCbMCHAmmZ9
f7CqEvLmMHH17ms9RQarQCRen+Iu7drTlMYFxEYTt8k4JEHNLCKjUbn/R2IY/vCgJIUTHGocijgM
qtVcJwrU/hE6HkO/JkY7vjCdZg0ffdfy/ce4Ay/3Xh1EVT+rQVXXp8YtIaEY88jQH3PNLGLUOY02
A0GXGtk3hsKm+VIbtT8ep3gesz86m4nWax0oQXCOtbaZT4pJXnRwUmv8G06UPD4qOhfiHGUZxHpl
zLTr2cmC0TkMzqxXH5NG65FHri1TPMDG6/dH7tkQXDhXxTjPCTQ3H7uc1l1zUCckRi9KZDf1t7BL
oLs+pGRjOrwbVdUaL7UYqu8d36v/Eve1k/01al2XfRBRTR04KIPE/2OsUBZDjN0fQ//J0aO8++CP
mjJ9cvWimQClRGrwOA+1Wh5KaJ3KKwgnk/iXyNP6CHLWKR7uG92t/6C2Sy0P4DaNSWKZpX0DPm1Q
2MuSF8JN/a+hquavoY44gV462UUoZb4TCd6+5WSvNLjQKqQ3A3fmcr18VGcIjPrypRhS853Ki92f
fGjBv1F8Dp8GOrXPYK/6H82ojjuJ89bSsqLIUyUxqOuELEmDDG1Qo3rJmUjrH8o8hVeSofwZ3Y5J
t4vrxOB++zSo4+xeZwrfO6je2wiK5hcpIbLf/AQmLpZb93WjmXoh3x8r1U4oFBV/1Aqkuue8E8jl
GE3umtS84/7P+5/41oVRuue4YcrCdPX1MBy8DlGNflH8Iqp4GI8qMkxHDVLY4Oig+7zjL2/tie4H
VKzQz9NNpA293GRVJIbS8bK+DEmLI+gLLf2ZMun7lRsK2KlOVbM8v3l/QEepFJLNO1DB/h/Kzqs5
biT78l9lYt4xC282/jMPQBmSoogS5Vp6QUhqNrz3+PT7S87sjgpVUVg+dIQ6ZJKZSHPvueecuwoP
tUilO1utpb6ULqV6UOmVnu0LtL7D4yJni313e7jLuIhUDLtHYXImSMWrFzAuAZJsGdeDHGvqfTbM
yiHI3ypmJ+SEiwCVR4S9/MJZnctiGsMFGWPwlGp6d6wgcD6X/TLcyfjZ7VN4Gv2bwxUG5IMJKxBR
rRC79zdYSdUTPaHjS/CEHk49Ogm9Kej09MYGi2Ja6CRhkvCivlpqnY+SA5MVphknvsNR97UlMj1L
Cq03fyKb8iivNtkmJZd1u8jBiomaSq3yIzpE7Ft6SrqVGrYb++5yI+C5gW4XgJO9QL65movR5lXW
Z6MPuth/qHJ92CeRulU6vzKKmARgCKQ/iFfi93/7LlmoLkAH5ujrajE/YBQduDnozJtXjN55Imkm
u3lld52PEqQg+aaRTf4rybPOpfhlqqply1lDLMl5hAPwwFklbmSP4fV9PkwBcQxd0DD5SVO8iwLJ
8tIuTOg7g7Tm9ild+6cJ1JuiAWk5+Qsc4TWkU5nGxLWYzL5jSJBlO5IZ+zio42KfqjZs5D2Rh1Gf
ptTsFHdEpTL+gOXk6Bg56dOvxOgle0+b+/HRGEPJ+HOhAU2+sYGurIZQFxHsIbLlZ1zdJJKVhQrh
zuwT+QgIMpPvJqXrfdsijLm9HFd2Ebbs3JGCxSUqEOcLH2ry0C9I3XzkF1bjBqFuFXvJHJv2cHug
a3MiwiGdw2eH+3iV9WhB2oypkSz+kPbDA8rB3JvBE3f2Yikby3dlTg5ZoxCw40UDY+Z8TkGTSqHe
pbkvz7Jy14VL5IVplm6s3OWrzYvNdYVDPMgnqdb5KFYsa4sUTrnf10N/pyZ69QXxorGXwAFdB9fH
Xdb380b55NrU4FwLa3E8fS5SVeGcHk5Ox6AVavUqLnJPBRPdOiNXPhbMCxAs3EV4N9eRQdgMfSIl
ReHHFfCBQ+HiCPeo8EZZS0/6vFTfe9TyuYtKbDwGzfgwyfr4XU/C7CGjn+E7quXNPiyhtZl6vmUB
cbEGgJPChFhwRFDfvRoR/nbxYUE8q7PVK/6QF4ACht26smSp97f36+UoAjKHCgqbB4xyfTCowqEo
C2lYG82QdJc4VfY2RPuNrXp5G0GRE2GfECAJ5ulqFyXkuGWqdv1Tpuaz6To6keALPgh9+xguRi2/
L3pS2DtK0DMavMWyq2Mm2Yv9UIdFqHpBnyTdno7ly+RO5jgAlyxzvuV+drEdhPUQcTa7HJARtuf5
VjcVioJ90/RPqqTW9LvX4NXhfONKaqpubL3LZRe6AiA1yP5gw2twBNYACReS6icqJ403WFF51JLU
2b3144ojywhiEOH4cj6hIR9K21rqAcuEudjlCSkN3s/qWyMnIfYVPByYxcCD6ya+sp62CuR5+WmR
TOWhHNJ8J/eztLGFLgLr11GQf4AL0sVxzV2uEbFBjG8YhaTB7RPjZ68td2VNgxYzCLcam15uBUAr
NgL1CFGUW8NyxpiQbGaaArbtBLGrpeg/jLYOQbYz7evtr3R1LFEbF/2baP+xOhtl0KLZxBPySSoS
XLibSPdKiXfDMQF4bw91ue2Ylmg9g7UXtNV17E5fuazHqUB5GrvQ9BQ5DHbxUm9VhS+eDD4VXF8U
w9h0cImvHtslzcZOXVg8eq+Vu7EvZvCYXvrYaWh1Gq2sDooZb6m+rk4NpFYWSddldjmZdtQCFSpP
yzy3B60AA4zSfguSuzoKkQSiEfjMvPPnJ0rpu7CNSl15ijQz9/q2qN9pfbjVAOL6KFBmMPEWKo0V
/m120zzV8Dfp/9QZXpAk9b0ktVuSqqujIOzmFkIxccGmTI0IH8vZZt81Fj73Cfdy3Ulb1I+rmwHB
ltC6kJ2uyYf5nBbmABrxRLelxVPz2Dfl4FNWap+Ssno/FMHbWloS27H5/jveGraP5MSgjwxfKKm6
70VIS5DeCaudUfRb7O+LKoUYiRyLGjfI0UULmxaL4V6fJeVJG2laOaj2XRwWd1aEJ4dWL5/rpfwe
9MEH+iK80czhdY6sJtJXUnGqmOLL/hYatFljdEnM/sAZPDiq/TDDKXaKuwxM6a3xLJMUdCrINGQS
AN7nQ6Ud22JZ2CRR76geDaVtt3Q00Mex20pZru1HLlyI3zwjRCSre1AGYG4pz6q0v3To3ufk0oOJ
bPp4+wq8dtuaQG+C9gbct6YixZPeG3NTq09NYNl72tW8BNAhdnaYbhXV143H+EwwgACyqeNCIaFI
cb52iDfaKujL5anQ0giTzwmu0VypXoYN53Gk7YPfL9H0vh+U4VApXXAA36zuii4cgT2tLbuhy+WF
FE4ciTMGzqOoss5/mrzQZkNf9OVpMsLZKzIHQ+ql0N4c2JBzwrkSHB3qtWtbZmo9TYgXp/pUsKy7
sBu+G1O95UdwORWuRfYj/jcUDC6sIinxpqC22vwUSpV0UMKBfmF2p2/slIuIAxcRuBeUt4XCnMf5
fMGCIOqVyImsp7g2H2fbeD+g3XQjPK4oN29tlospGVRX8G5GEgkHCArG+WDOhOfmkLTGE75T+m7M
ddrD5NqWL+W1UdBRCkoh1Ry+0fkoEH2HxJkG48lojNo11cE56Gm/JYi+OgoAKEJV6AcwOs5Hse0G
8g26gCd07TEqYUmjE3wYfLx9kK+MIswoxCOJDwAFsvNRKmgW+oIq9CnUymVHw3RlP3TStLs9ysV1
QQkOhRletoKffRFCT7PTtZOU2NhItd3HOqNKFGtp9wsjlH7j6FwbCpslFJl8HkHJPJ+QHeN63PCD
POX9ULjlog5HS6eoGDtJ89aqM7OCwCQ6hRITkf2eDwUEmWHqlFNZlNJoR5/S3p1lTLzbfNmigV35
TDQGEjJQ6ulsu9VQcVl2udRSxAxlGqP2gdK/V+xufuurLyaEWgg8mkSHyuz5hJoIaC/WYibk6N9i
2iffa72Dz4A9vRUoFE4NMJFotUasiaPB+UBFh3FLHOahr0lKv7cr9VeJc9tGRoXwjn/mDCgkEwD0
JncDurtUXMkFsZRq9vbT2DRzuatUOzzV9HObvJ7amA6tWS0tn8e0znbRnI7hl3guJ/uDRS9F9SEE
tR+/ZrGcFvu5qHEgMwkfK4+iovpUNekQfFXGsVrcSOsoeJaKNBiumgymdl8Zkt24uOkjTXE7s51o
LIwxb3GkQWja7nJnnjO3tOVQ2qn0kpm81CQiPgRd1pquoiajvi/ladQOuYOu9eAo7ZgfQ7oITg/9
YJv10bGC/BDj7GXNLqWKSX2e83IZ/4DcRkHVrCf7IUwjvb7DqdSJ7kcnLf/KOIMvBLCacljGxA4f
nSLS44NwYe87d9IXOd6NFfyV52kibv8QpHoUHedRacBopHhuHtXRNugJAABLXblo0xmNeRl/L/Oe
DU+A6sho/GmT4MZlkdPVHsKnN1W6mrpl6xTFI0/51BxqPVme5ay1vqXKmJX8tFkV7aZF0r/bOuDB
3p6LRf1oDprR3cU0jlU9pF6S6mIHUeMAbAWVqe5NGAvVn23epx9ghigKvh+EXoeiM2gpmzd0mvIT
Bcuxh7mpxvE4tbQlOqQJOvC7gOwQxwc8yoYPY6wM36S57+DG8BYamedEUqC/AD+GsmcuUzb/RUMz
S/US2nV0XjHlVetlZhJYzwshlnOoB70avCIfluFoKIWR3HWmNaG/z8t5lN7zJKJf1Bs9PJUsUfzT
scYg3cugZtGhtlPtj8godM1DzJdVe2dMc+uDnM4Z8u4hiJ7DUXIyrzLbSsJnSa7r3WAlo8zG6Ad1
N05RRM9NxNr6uzQdUuUhH4M5JlGcneTUoUqe7/SmSBeXjyFRdm+t2vZyFP2zR3E/if5a5rCzPSds
8l9B2BbPZkh3Ltcg1mq9KhyT537WJvlTtvTa+1meMjoEs9MUB2swU068uTCkckfb0XK57zo57/D2
d9Tog7HoWbLrIl2KfUXPpOSYkFuGR1ghZrRfpNJW93PU9bAwxGf4WldKqx4ACFTDk5NkrA5TmVTy
EU5Ir3pKakW1S4HbmY4UXZPZjeJs+Y6fnjmIvhicJ1evAz3bxRjLfB8UuvrsWjgQlYtKf1J3tlYr
xq6idbqxb7pWNl8Upc5lL9IaNYWP4ainWpNj86TIZVumLgqs9o+Uc6t4ppGGKmyxTOkOZavLv26/
jJcXO9cLzDBKuajlLvDJvg5jwFWFyvlYPNMVNfosYU/5/MZBeMUB0RUAJosK05oCQz23j4d0KfxB
pnTbtNiRW6o0erdHuXh5TRAlYR2PNBlu6BqwUEZ5HDOpbPwQCOvQOVV8Z8SS+qXp8L29PdTFqolg
hT4PkJYIk8kfz98P2nMYkdq2jW9UnXkXDWPuaYOi7W6PchG6ilFEOQtdNy/IumhWdAi/aBTd+DV5
0AMM9gaFIVkOVPNDBG/59miXc4KkBIbJyhGPE/Gdz6mWnEDOxqT3nXKcMSAzS1cO5Xr/xlGoNVI7
RZdJOip4oOejYF0QUOIYOj91BtvY5eMovzMmZ3pjy29UUKi5Qd7ZeFBDgIHPx1FbbZortGp4UCLH
rNJoyF1IlslnaiP6foJRdAjNvgg3PplIBs9ffMp1OAhBeRQtfNaKkSyOpqAbyTZqawjuLetnoox0
DwtbRLxpQUE/6kxXbXosI966rqLnB4UxElXci9YRTSjj+7RUpvlUVMp01EW7NMyTPt4e5HJ2RJok
269phwHT8XxRG23RcmE79qTZgXQwJV17l1BW3BmVrR+yVH2XxbjPOO2ovTleI8Yl3cXUkqCH2O18
YK2veS21znkaa9YvhDX2rqUZ2kY8fXHesHQDVCALEe3fLrr8kVfV9WhKzlPTB8kHJ7WSg6JX0tcu
ouqOz8Hy+fZyXtZTBNKJ9StKW+F2smbkIqC0+pBry5+lvBhdRSpoMlVXIcLyIFHU3k1tzY72bZr3
+Z+KMwtL1VQKoNClY9k+FllaToesRij+PrUyo3fpfB5sVfEur1V+SGB0XkZBrVprMpWKfzgKnNHn
9pWJWppklxAKu1E/bfVXvTIUCR7VJaJ/7qF12TUM+brRJPd+bszDDiO69DM2mdq7qpT6jdrk1aFA
mGEpUjFE2n++o6Sonp0x0nu/icPJ8rgUgHSMMOyJFeWmNg8bn1rcN2cXAyCKKM6JbiokH7r4eX4D
++Yq62R1tka/4yvmPlJNiR5SS2ZgAWnT/sxre/7afWE0luqW2iDXn22d3rawGauERmC5Eod3dA6n
YjIqUbyFxVxkKvx4kLS5M9mGoi3r+Y9nj1LXwcMffEtSYk8bE+JWymiPseogYzZq5JiTtFVhuPLi
AEii+kFiDrCmih/qtzWJNFw9ZgqvPpdpj4cORqmngDXZWPvLTy3eNXaUkC1eZuRzhtFmmi+Tr/aU
hD1NKhefdqVOvOvnRQ83LuIro/1b5WIJevEFXDjn8aKAnS0+gsj5Lo57SKsBzf3Q/vy8vacuv5lQ
RgKzimwZF6rVbeyUNIDN52DyebmlD5gzhsY9mLm6K3Jbyw/Yv9Szl6VjE20EWlcGptgOiszV9Wpg
e/7dMiuEaAIz1Qd+qHZA6pIbKdK462Wn9JW6zu5GEc/fnu3F5UwrFBF0AZaLl84Sv//bZrEW/LHL
IZz9Ipud53hYwneFZDj488XDY5un2K7fHvDKhwScJEHniqAf6touVdH7lsywYEAW/31oJXiYYM/9
OQg26YaXB4HHDZySDwnW76zrlGYRKNpi5bPfynb0Tk1SbAfzeKudwLUV5PVEH4x96SXUVupaqJCd
zb4eRPMXy4jbXagY2VHuk2DXY1a9wRS9MivhFYkegiIihKnVF2udhiaYcSH7KSzUj9xruRtacf3l
9me6OopwdBKu5oKYd74vAIjmIphr2c/6HMc9La4OTqduubVfGUVw50EpKRdyTa4DkDzLogLbad8Y
O/0+HZ35PTDOlqXDtVG4hMHyQA7JxVYrNhZtS2W6UfzWgiiRZt2EiHTKd7dX7LVT2PlbxAwAdjF7
5c6nbni+ZKMVh5JtBbI/UC7UdkGlQZErwVwwDCwn+ac02bDXOwi+H+Ymqp0DLP82DAGMKsm5mxtZ
TT01cKYvszXNyw91LDJrX8hWb3h0zxxtv1ELOfNkEyLhQxo0zS8riM3uoazjwf5MGlrJ2IjFFCk1
I4qSwxwN0hs7qJOZUbgQnYzhzLGca9JEhxFbNhS14ut5bD2R1uCun1ax4B4qytfbCyrWa7WeQtfI
6SUlBNBbbY6pybk/Elnxs1JGoq0YcE9dZHTaCYy4afdNlqjmRqx6uVV4DjlVAGGiR9u6QGp3OJVN
U0FfFSlVj6odQ2Fa9HZjq4if/HxmANkopllGocxVVzNLVWUoUvwYfMcsh5+Z0Q4HNq72XCxAWvPU
mF91Wl/fK7Osb9DcL29fEjjoouTYWE7w8p/v0T7QYAtF7FH8MqrHrJmVL30K82WcwS9vf74rS8lQ
lICBJ1A6rQmMvDWd1JYMFWjZ+F5jqzzEam/d3x7l8tEkGACUQDzKBYLl1/mErA5/ajqlaz6Yb7Mr
jNE45FNhv5/UJvyYxmb2p0N79cPtQS+nhvs2BmowVRF5QvA9HxRX5awpC1XzKcA4Hs0D4y+2Exlv
jqUFCYqvhP07FfR1B7G5SvS5pLWST9PD+HEadI66PZrvzdraYvhebgsQF2imXJLE0/z6fEL5ZDmV
RP3Td+ToZ7M43b3cV/NhjNqtUt6VWxLjOWjRlKZwJuTCPB8qMjWaXtea4UMCTyVa/qLlS/ZpgsfT
vaLTD3EX62OF0IimQ8qDGS1Lu6vNuvRlp7abvRpP1fw1jicHV9JBF8WtSZeTu9Aa4lM9p+G8mxup
/pOWyGH8wYIiEt6puGnke7OQ4wg1kk0/ZKXPY8eFrlIHKJ2ydt6KcsSCnZ9wDjiSO+zg2APgTOez
xIu9CEa71Pymjf8qu1rzLL2/rwK0Pmrc/piH6H5OG3p+SRvR65WtKQQ75NpEI4ILdj6wmbXLCOCt
+ppTmo+LLkk/MqNRNg7AKwVvNT+K7DwC2K8wzhqpGzBfaRa7MXzUT7YH9G88ZbbZ78Kk6z4oVtv6
Mo69x9noS2+ax+pEi4F4V5rdVh+1y50r2vryphNPUolUxP3wW/xK/tbHOA7YvkWLCRegUvKaqS4B
7pd0/9ZTL0R+4jDyAApjrfOhOrMM84Aymq9LdrzXaGRBQYSqyO1RrkwINjG8FRA2wS4RGe9vE5pD
ubMjMzdIP6LOW7JCdss8lik0mc5GwnH5DFmigE/MKoDDi1I0Pm6p01et4SuhJe3msO8+m0o6eGFj
A3oodoT4b1LmZDdpWbUh9brcp4wNPs7FzW4FkT2fppM3hHw43fqVVCY7WpSGR3uctxrTXV1Meheg
sQUNx5f6fBQb7RQdKAbDHysofUlnBX5vJvWhLp1k47a+PPFMyBIccNGWAdLY+VB1I020HJUNf4aN
iU0ob8SzE+ft14htu0s1Lf8za5L+jwAoMHTD0HS2zEqvTVY0sKXNJRWHi/dCj/VoqCqJJaVv98dJ
iob32CqGX9lMW5DelfPPk4svHywTSNgXfUnKRseVIlBNH++ewbpr6j4N3Sqgx4yrWElieaUTjV/K
Nm5ygtcpG46y08b1e7NR7GVXw8UqjrfPzbX1J2DmFSN5J05dbSg9nS3MPhvT18N2BmLP+EnU+VPV
1nu9NA23DZSfrRMelDJ7s6cvNHkkkjBGFBAoSPnnn36hvckoutH4hM62N8RyABk9bI5x0/Ubs7z2
jYXFCm8oy48A4HyolpoJKGpk+UMxqS50JtOXOhM7kjTQn28v6CVDi2nhUcOGIgIB6FmN1Y30LK/D
0WI/dYO065dhfEmyGkPGXMqXD6PSzrNrLX3mz2MaTzsEtUF66Mquf26T3JyOWqpGWyDJlXuDvU3g
BYAAerimUA1F2LV1Gdn+KDf6UwmL+/0EkezT7blfGYUcB69GrE9Fo6bVFzXjsEI+0ju+NfYTdJOi
Lb8Phjm//a4XEgbkTmTZfKwV48gsI6tfpNzmRclTGEfz/DwaynhQIlPfmJEIOM4fbCAlMlO4fcKj
ew0KWom+WP0g235md8PnwYiCdzDrqNxamezKetB/efMK4lkDExjlCIVOfXXzFlJZq8BZtm9aQeZW
XYaI1+62GoZfOQ4UPjnvwlGTd3m1gP3QaqFjp46f5kW/D+y+95TSyvHelZuNkOfKlnjVpcEHEi5i
a3tVBJc9PK3M8c1MGXaDTqkpoBXRxpN8bRSgYtSJuF1yr65usVCWGgndIxsvNWvPiGPH02S9f3OW
Sz7GMSKM4WkkEj+/RSYlKog/0vC0VL1xLMqxd2Ut2NK1XJkLPCp2AftNNJFbhWYm1sE4auD+VI1a
5vWxld6n3JAbcNhrS5aznc05ffXzpWJMcLZuIGono2LltJw96bndL7uZS2v5rKRtkbmmQXn8XlBd
6p0eFMavIVcW8zQauTx5SakW1Qf8ytXpmZ6S0C6IsJrMIzanObUwlJAS1+CW+xbL2Ku4NS1enR2d
nRx+nfaFdJcFYFXvbXssoXLIVkFFJTaM/HODZcmp42qJ6UdrdrLr9COGW/gozNnPkoaWzfvSwjzB
VcIwey76tJ8/jQV2+Kmrmomue8xAa99VTQAbSAulGC8F2l06bqoaya8xpf3mc5wYXXnXqKVq7HU8
jMZ3E+5VlisrYMTfxkaOF9yplNl8J+mxYvmxk5X1fUzPhAAByoiHVKHODqXFpV1ml8YXQ+VKmJGm
zS6EKaj/VDra7ry88VKwIBW/QuvceZdOWgMRAL4gs+33vP87U8vDXZdjGH97lIurToyCpAdtnIhP
1pFYK0mKihjK9u2yT04mnYncfAj1d5k2TftgzNo/bo93sc+Fuz6YqwWugtJnfYs7eu2U/K7iJ31c
HmoVc9qo0Y03z0ooDYkxgR0Atc3VaTKQa8hYTKh+E1rNrrSS6oAWTXpnVJN0b6j1lrT4chVJIYWE
GV60Aga3ynbyRJZ6s2k1n1ZL+olWd07kRrC0v4SBJoWu3NPv+PY6ihmcH2RgDmaGN4Cg4K6xqbl1
uirVBiK4Js+tnWFV9QsEZyk9qnlnqMdQVcvizmgpjNzdHvnV2G81NIIcuKwwmtEZrcuW8AhF+znH
8fN26uenanKyX6lVpH801piGBytV++90FqKGl6VTOOHl6OCj0jtB/1J1eSvdOxldolzNzCRnx560
YQxq1J0/R6bdqkfyxWbZxTG6Wm+sp676pll5iGVcn8yGV6VNH+9LwJ5m18dG2X10CKT/CtTB+oqs
VBvceMaL0JXhIP4YWoq2G0/b6zO5mj50JWpdKDWE8n61txRJmXsTpbyP2Ufl1lTa/MQZDd1NZsf4
qQ3zl8IedjMO+r+acmi/6Y1ZbV3j648v8DtCOuAeKN4EdudPUhNB5cK+wPGlJI2PY9coDRVjNUy9
uUvTDRT0IvGleqIB2wkjePCZNTs6GDVSz6Z1fCeExDiSM7noVr+bE6WOQqqPRaF+CG0egdvb7OKi
IDFEYA2DBY4HEjBx5H5L7QetQYICOuWrbOhD15KS5iFykbeOAhoC8wE4lNzevFjJxsplI42T0xiX
/R+jVGYuvsXql9ujXEReNqOgllAgWjCTNbpr1AsdvNIiObUDB9TKFfkR9WR6AOHaSq8ubiLydgYC
KQAxAE1b30TO2OYYqoG7ZA59I8zp25SGlhegwe/6Idq4hS4nhr5VYFu8UyrOCqvRwqiYyrCqwlMz
DpU3MORjlVXak5L3b+4+CPoBMxt8nEkBKqnn+yGfJvzw6FZxSqaSGk/d5IchG/U37zpmgV0i2ARg
JEnj+SgSWB2RTs1L2ASZR9wR3ZdJ6Bzfuh+oZlDGE0QHyrv6CnesI6u00jFKWbZUC3dV6VTf7QUh
r5u0RSTvbo928VRQM+GlZUYWbsAUNM7nZATxaOYjr7tshItr5HioObX0q6mGd1IylEe4pFsOi1f2
BS8hfHPMXcQLvBqy50Yyl7RLTxDcq/vA6Kh8zZ2Ucbq6YPh2e36XNwVuhhRPeO6FBvGVAf/bTRFZ
U6jLYYU9VNmG7x1sqD8lel7u3z4KtVeVV14YPK1XcVBnEKnMzk+YwmKi1XbOfnDmrW91bS6i+opD
JccKSPr8W0VhohRYFuQntbeDA8oU80dID/nvb50LtlE6BClhOQ4SvBrFbGl/oY1BfjKDKaV1CO3S
0g4rytujXD4cjGLwUZCJYVy5PrGLJS9q2RbFqcy05Zij59o7c7oc8G7q7nWJtrQ1TuHvujo3twgw
l1ueRO+1dwQZiZBynC9jMCoVzOkoP5WKNYzPapObyROqGHU6NXTjKj7NatX/NKvASN5s6f7aewHL
FDwLQbfWu7GtslZJxrY8ZZE52l5ZOfSco5/u248YxXNqQoRGfEE8Ws6nmMVzYC12WJ6CYSlwF6BX
pJFjc+ZkpvXmS1GYLfB+8XLh0LqONbUkL+Ged+WpqJb+ADhinsqkKzcw4UuYVHg6II7Cz4boBYbN
+YziNtF6ScrK05Ck452Z6ukhsqTgSC4W79WxMnd5Dm8WeNz2JlpM7Qd71J8K7ryN6/nyDUWvz1Gn
rC0KGOvdw9nOgCmt8lTRVOc41oXp5mNU7DWpCXZKShnt9kG5PPSMh1of1BDk/QLHKOvZqI0wqU5B
GSeItOqZ9sHFVuB6bVYktTzYwgzkog5bqJnO9dVXJ3Q9obdoTuIVToCaVA2qfb7I7d3tWV05gwgE
IT6TpkBvXOdEpC5LMzdWdeKoaB7Pk7aPqW4fnAx+o73IOCDUXfjj9qBXlpL4QECeQvEEiHe+h7i3
A/wUhRtRoDpegO+l4alEsPbGJ7uymCBbINjot2jGtKZbKPCaJ2OW61PZFfJfsVmUz3lqFl9amvnt
1Sp+MysVkRhCLd5SGiDiQbeKS2y1Gbmx7eoEO1d7EO7ZB3XSqdJo+h+3V/CiNMBI3CvAkVxfRKwr
LLJpaiifITMDhtH2bZjVg0e2g8aqVlMsTOIslz+bM5ptZ4i6+yapyo2f4MrGAUxGqgYLjRvUEb//
23ve9mo9LEvSnrjjSm3Pfd2oe00Z+/zBKZWqvsfVQHouStkoN7KBV+XyWW4nqDMUSHk8RAi4NkuP
ojiBE9Qbp6ymZYbFA2VU+KXie1CFD1h91vG9U0GMeozwMm/+qqxpsY7ymCftx8JaEM+5aWku5l+K
2Zb1O2nSnPnYTWrdCmWSXNzf/lTrTYh2ga3ANxL8CpGinS9UP8K0HhYlOw1W0e6GJX0IpeBU6OFX
asdvzZTEYBBwwIpENnhhqaoqZa9YS1KcorJV6O6aDfRbld+avjAKLs1cUoLKRK60mlKbVWqXF11z
olGh6RmG5BzZap8Npyo9mBLdxpuz3uxiOBh75PFkFtToxAr/ttUqHdKmbc/tKa4k69jpvDGZMyh7
dGGDN9pTdmzn0d43jRl66lxHG7fI+rZieFR5BEmER7zja7+brKvajsCrO2kSbWa0TAkPkonA7vY2
uRyFc/xq8sCtyJW8ujvMFqdfbQn7EwY19vsayVt+N+X1uBUhv5ZFfj89Kip3BUQEOwTwcnMdJ5ht
JhVO348n4CEa5qhaMtnH1lnkB6xll+KQ2UvyTTekWvkQNXhNLDuUSzjFwgzosEmy5b6tQTBU1L1Z
FcafkkGTlyPqvGTy7GHEXWYeMJpBKOokidunpr0cwyA3f6aWnH+KA7AJN2+ihK7Kduj8MWP7iqpB
lj5rZmsmbwyKmCywAXmvsCsSIMX51tFSBItTXUyn0pG+q4MeHaMyMTdO+IU6Q4xicwviHsBQHPPV
KHWo2nlczSCzg6Lsm8nodLeG9DbvFqnA8MmZJlAxaeocjHnDKSxOmcbpPyZGaLcHeloneLE0UOvc
CVsbaUehSRvfmBqJNgvsZI4thV1QlFW2V9X2COi3VKfBsQm2c8V6kvKewv3rPv5fv6b/Hb6UZAHw
7Iv2X//D//8qqxnRQ9St/vdf72NAs7b8q/sf8df+3x87/0v/8quX4mPXvLx0739U6z959hf59/8z
/u5H9+Psf/ZFF3fzh/6lmZ9f2j7rXgfhJxV/8v/3N//28vqvfJqrl3/+/VfZc3Xxr4Vof//+n9+6
//OffwdG/e1Ii3//P7/59CPn751+ZD/6iz//8qPt+Kua/g+46FRzXvElAp+//218+ffvKP+ggPCa
SRogDULmVpQIDf/5d/sfgooEzAG3TAMuIj1qy178jvoPOu4CfeDgphO48Qf+/n+nffaB/vvB/lZg
vFzGRdfy77I7/3shkFfC/QGKIgIXYPUFLD6oGN+XpTU/wu3odrRdaN1It6mgKDFOz9XcuZVGy+oY
wtlv6/OfH+T3gcWOOx/YYGjCQLhzovnF6spznNRM5nxsHgu1T7zBTEwkFyrkeRWn6dtDnd+uYo4M
RfxDPQNbYN6g8xM6ZDXNoMaieSwDRMppN5iHyTDjjQnp4jpZzQhTXriowsWWqFP8GL+9VHHYhj3N
GfpHGwG+Kzd2dGhlI/tMG9DhoYvl8WCkmaLuu2YC6VMTLBUnU4+QcuvO+CPGFGQ/6q1p7ha1bo7S
ogadZyplVbrqYql+rfUomZVySv6sNI26TGTVbtHN82dlmNuv6VCPfw5xJH2zJC1zjaV2DDeekuFp
aKQSPGmK5uckV9XPej/W37pQsd6F0fTTaBP5A43Txp06TD1En0CuCzfQ8um7syjS2zDj128hggYC
cxJjLLFXkaOqtLmKBLd7TEerPzhjme+CftpqfHQedv17FE4P24v/YAmsPoWZyLBmRrt9NJboy1Dv
tP6JPjDVUTODLVrwK21k9dmB97EVFwRFRJVio//22ds+nGKjCtpHFO2HepY9Ncx3daAdEmQ1/a8w
OVSqQYM6hOq4Ds1Gc+iHjqBFdu0OK6IGHOlHKif3cV2+hJK+j0YbJMbX2skd1SejdTATmr1o1HZG
/sWmPU9f5+64EPxoj0pzGuIHufOq9jmQEzeSv+vx12R4aEsvKzwJv4PIkvdhqu5p++PZSX+QhsRN
lqMSVey+r23gJ+X8gf6+dIZ8TAhxpuTDbL4E3Zd5Sd6N8TOX0iFTHgI6r1b4elmzN5oHzQ736jDy
yx+Wlvk4Y9wV/XOTNLvbJ/eV/nKxuOT5AjUkz1838KHHC93dWqV9LKNYOfK/B/P/sPddy7XrSLK/
Mj/AHpKgfQXolnfyLwxpSyIBem++fpLqvneOlk5oxXmfjh29u7ejAwpVWVmZVi57Isk/eFJM4Akp
fGtE82tWFZJvzjZ6lW0f3ylJsud5KXt6GEtOFofGpqizgWahTHN7In4GsgrL+rw+iUbmxxD6ZPC0
nTejxFO3jQlhSjNyZg3Ke1rq7Sox9X5jF725M7QG+w4ZklNj7udCEqNcJSMf8HnyyUcPPr6RYXwV
CT9eAhCkRXYMWL51BZWBSyyXojPard5YxMGQBPcQhKb1XM4603LSf9rDiLhtpj2FlCF5gkKCusoh
iECjwTZYHxoV5YpQHB1kKyYhN6SK3NsMKhAdCxFhgjFs8C8vqr+ahpb571/xqh/37+2IgWD480Fd
EUfXVYokdbEet6bSbrNp0EBbjCrWRLbht+WkuY015H5qTckG2fxIS6V7xHzq5P9+D39z3IAXsoim
A4EGrHpVMw+51suJmnRbyQIBKrQlsYGCuu5benhL2uxvL4XzdBmcQeJ5fQ7kWlxVzdx1W2FkEUtJ
XDtZpQBXR3Pn1ptdAtn10sCgFqoxzIsuBNvvwUdWWqvRwXndpqXc7jMrsxxggeQ09O2wwcsgNIln
i5lDnWxjRS7dsqs1CqgQvM6uMLyoEXCDnOLsRkfyqy76fmOYdcFJCNYv/vvH4ElkQualgazMNqpD
1W0AtFJI08Yp2ielBVEPuIqZkQVJj5Y8hRUnDoZJw0DPh8HLwWnxjXSYA0CNMOGbexk2h9MtVdaf
mQ/wvK8SAQXmIt/2/dVpYRSDoUbKbTG2gIbyunDjZEzXxlznvjnFyUpAuGOroLf6j6o9bAcgJhBN
A18JaQKGVpH1/fXEqCJZ6cw4zzcYUrFcc0pKJ0Iv4Z9mPQDXQCJH4gO+EvKSq6yn7O2yr0ahbTK5
Hj0543j3Zi55v++rHyctQABoMKFCRjaHEH21r4xINuZ06udNNik+Kes66GYZ4INiVpB3+Y9A4f/V
F6gv8H3++/8l8j/qi91r3cSvafpfqyZ9zd+b76UG/up/Sg1T+Rfmd0CZRm0Pab6loPhPqWHI/1pY
8cuCwIQBcIT/X2oo2r8MdNeRhBvoa0E1HTvhP7WG9q+lYgREDElwoHzQK/sntcb3tYIthgESBa1U
oM24FmCV7+t+ULI0G2SenetRrplSKXSWrUs/GITGY2XdiPjf9/e/r4b2+mLopS+juVeHjiGiYUyl
MjvDAjvxspM6R4eBCEzNt7uCxJwC6ufBXz7K3xQ1f3NNBH3MHuAVo6q5tv7LRBirXTYm534yDyO3
cbC2o1823JX7wvS5mmy4fUuB729e61fLHQUkUOcfr7U3ersrlDQ9q7M+B31rrdrRfmwlCzobxi0d
epwq+Er/G9nxXiEPCugeGP7yXnHCff+KyO1zS6SycbYPeu9BnIVwx0re5ZEqY0Qb8c7BTs/zpy66
KAIcsr3VHgh4TgmtQyZHjoopEOXVnukyThy/W9G7VdyPFUyGjnK/avtPoq0s4cJ9qY29VNxpzcGI
NymmcnSX98yMWZ35VvM8txHNI2SxNVPvunrVxI62FacidifyPhV3Wn+Jc0g6H2bzGd5xc+lblh/q
Z2JCYe0ka2dLF7RRIoDmKjgzp1aWfOjjdWbA/VENpAh2jaAVkrMVrohvrgma8nFGocRmP8yvRuxk
estwXvBn7TF5U0uWSMdZ/5NK2Y4bJcNobFUcBwycadmHJT9P1kW3Xis0M6e+o2BqqtUbuOdOUwj4
dXz04Qvm+pCb0qjzGrLqixyi5CnEZZ/C+RTmDnTX5AEEzq7HEwNOmp5MkVKFPEp8U49rw5hxUpbU
VjZyCSEb2hxzON+EmDtjRRSxyPawFqCNWycbLXTM4bmTmKH5kHbjxQo8rt83wlXK9+9VgpNtcYT9
oi9eYW+ViOooQ/J5HnhWMcMINXj+TKGDEdAYCyHUPKvhZJsPFWgHUnVXtNqt2d4f+wKbYemhg6wL
EtgPUHUyWzCtJkM7t9ZrO7Uxa4dmZkY52BRgiHojFfu7q4FGsdhvgBKFHuH3baFLELwvwA85p519
H8ZlTE2jK1nei+1Yx+2Nq/0INCCMfAluI7mCitACKf01hQgHs5c6MqZ3I1JeCpTT0Vrz3izDVTtk
G8Pm91Od38JRvhjO37Y+rgrCA3ovaAGA73pV6k5hBGezxEzu6kl/bs0gzjCobbeoqbiVVK6ChInW
sTFCimYIQN/FWi7jO571J2PILdp0FlllbVK46NygNSHOvy+6r67vt/sDZAbTXjgyQWV/QXq+vxWu
6pg7UCP7kpc7s/PxtU3CWivQVcdGQcepJgdTEijeuJIHtwwhUkfj0pU+EixCGxxQ2oM5d2kDITHh
Zbt6o6yrlb42gXDTDqVlxeyd0eEZGf5gXVP8PWVwKgxzM+hgAXaBirEnUwEAWKbSu7Rt1kWgl9TY
N2/RJV6rm/olXUde7Idu5aogLUtUNakinPCsP//+Nr4C8c+3AaIuUjOQ/K8PwKhE+26qEvti3Q8T
I39QdQmIxmAL1MD4WPhpbor7tKXqMd3gRYxQE5KdEsKHNoU/ZP0A8x2pYtWl3A0b8VG84TnMkgI+
+P0+v8xpfrvPK0gIdnYD4IzYvohVudUmCkpGvKq9YlMEUpAjjH4qeLdPyX72wlP/pBzy7bTuXJOG
MIxSffTHw128sgO0HdQzWZHF49fjRWB3bpE6UuWksQPlxjnZCo1Z430bOzmhQ0XHluoNwwnWWzQB
7kLNwNyEq+GonMYzRmhbk5aAWipnBJIWO1XnpwYl80EbN7PuNeHOLo4TFLuK57Y95xUjNdWe0n1I
C08LYGZ4KnfFASIIxaXeCf9W5v2VWl+/NwDDGGYCrrmMyH1f7QmGZTP4flkX/iCvlYOymg9i2+yz
vU31QHrUHhqanboKq5UmCY1Gqrd0bhhkgCUFRTgbXrLRBUpkFawZV/VwrGv4cLBcgfQew99La79D
ecI9lMlxBZMxxxoY75xJoGpmYUm7HJOyrhKzZis2euLkLzh3oLMtxeuqxKbz0pfqIq27lfUoXoxH
ZdfvYbN3xMFD4LhxQssogzEhgselk6muXex+FesO9kNVBERzpAI+jnCFduzehbOV3NIspuLG3Cb5
XkHjoELMWDSYodoBHwPQdL6/xUkgx8mQ81zCXbjjD92arOL7kJVOuq1iJo+uhIHVwosbhrE00Mqy
nbHqvHSTb7hfOfapWI2u6mmenFP1EXB5urvlWogmEu7hr18awAWKRhSMYJzZUPC5irulVsAhIKym
U2r5PPMLZS1sCjdkA/sxSlXE/01ShrSx3SxaRdG65KvUPBn9SeQr2V5jmKIpnzX73mrXDSTKop0+
MZk4UxgIzqo/peVFPQVbqP2cDnHoYIqdnPKW1jJVFaq9JxW1XzH28qkablfcR9OTVR+U0cXvA1RM
JypiSMQzq3N1kw0DJGa9unC4epkLp6mcaVgXYo8GQp06IffT2INGVWvmyG1iBrtjahNIYqx7+R60
Wzhd7udkV1Z+jK4AonFz4MKkc75vNc4603bU/N4gsFJxsDF78NUtr2p9gJziDEXQ7g2db2Jckm4j
VK9ITr3kG9PbhFzRyDFAApK7kdPKJG4CKSkoz9BUwyPiZrQCJIIamaBgYUYlxEiiMyzRPE7AVIfS
Dgz+dMdoIgrzXlqb22w8m/Gx73aNxb3eeuDmHbReaCbwtm5pVl4nFxg6MgBfYauDWYsS6mqrh5na
QJg/ls+wB4Vg7yhWoTERtwrVBsM15o2T48fVgNWhwwSSDlQK0bS6Si7kTGhGwSHvCYDmvamRupEk
EVSG7CeOS/UWVHS9A9EuAQgCxsJSHi4sxO87EJ0RowHXJLoAL6top1QYLcjzP2gfLHn+Gg6wMuPm
Ku97so2gLAsOh6PNUQ0PWHNdF+SW7cd1R3ehC6GWQqGK1Art8mvenjQIjcsQmDvDP/mxHmLdQ+II
eNXYRqQDjheFfktwqEoZ1P8kKMabJ90oMlQj8smcIBPw+wF5nevhdpDWQCYSWRfYYfZVZonYNEbQ
U5zPMKXyNSiRx9rQQo4Ygsto0DhzVoR0oXjdOJe/w5jQU9EXxXWkD2DZgHV/zUAdOWlNTBzJ546X
jSsnjcx6JWqglIyV90+fcGnTI0vBxDFe/DU4K0WpFkeQZz638CShRei2I/qQ6N3EqCxfCBGGkyia
9/tFkZxfh1VME8CUaXHOQ9xHX/z7whtrtSR1WarnJIESCcvEKtbe7ZSwpNjPKUxSgs7em9ErRJMp
6W20TRAU5L0l73Q7oWXxrFd3WnsOy4dcPo7jJh8vU/kwNW9Vi1UyXuJ0O7Rv3Nho7RbZcpJvoNhl
TUFe7aY5ABNC0dCWiVHENZRrGXvClFCb9UyszCpI1ALBDxWedZjBG5iDWtCxPJkcu/6YdzvdCDL5
Wa4QwDVpX82BNu0S6bNAzTFDnbhROYX4pomjV3syonNnn83ioTJRCQUmbsQ6SJGnkj9p8aBPbjHu
m8gZjABnXG+eUnll65s6c5T80zYF8oEtRjgtEw+dORKkwHhPe9iiTXSWXFt6tMS9Ou/V+IwK2zSc
EM/E8Raltap9hJ2v969KAV+ME6/uUpS30HgSih8PpdNPK4F3JeGgrR1T2nJ0xMoMbB4rdIi+g/lC
9ycuJNgivyoLgq6/wDEBMtC0NPxUYXEDxe5TPqHYCeDzWuirEtQ+bYX62TDv+u4uxh/licFqcmkm
NloPne0pxFVJAIyChyicl1jdlC5Br+uW3s2PUxtp2ULKhYYW0Ffsp+/Lq+L5EMGyRTvHPEpRsMND
qCytluYw66STLtWMK+UtIvCPbBocDxjsgBqAQIrLXucK8RwtI94yOc/Ge96DbDPD+cOVq4haxSap
PhtpD0qYht5WF51Iu44gGZz7SrjTqoc28xBQmvFZsrzU3GXjDlKiXIVcun6yUArop0l5CSOmabQE
noCksV4PKdqLtDbWE2ZnNIH2A97stK4Kr7edfq2a25xm5B5Z3XwMQ2bYJ7vvXDmmS0Mz8nriqZjg
lFhjrWHwQEt5ncvrsfmIck/T3TZ1i/fQ8GW8O3ltn/pkt58JrYdDLJ6KSad6WtOKQxuhgzjMqTQL
atYPJllHPeP1ISWeOdKc35g3hmzAj9CBSRpMDH11lID4XdUsVgP51Skn6pmTNbq6yBb6bbqCLqWb
suGzh8z+bu5p/aSZ0OZh4QSBDAyfGbQPT/K8HouKQhqdsNHclfE21d6W/xPBEIxnD+hHZb2T5nQu
HZVAcI1BvV26TPtiXgtzF+e7QwGsLWFylyNr1lYazmYyfYw9tODIU2fhFRT4CX2NVaaUHubt7PTF
5q+T2NnAfMC5hfszv8RgbI+B9FYelWYHvRQl2kS9kxsP4XTfdz2zImiZT6+RdiJlj0JpB7t5yTiU
hBLkAbKSsWxAQKgP0/RqdVu7kFEwnSWO2etu2ztFxcL2LEvA7AoGXdbcUsGKciKdglRWG35MaBbd
NXrhht2bgvapkBKq13dwqVpe2YR6sEsCGcdAvVNRXAvU8JyC5FclIzVMZ3pQtp26q4ivDtSQ9xo/
168DpAqPA6aX545a0i41NBpVBz3ch2JwOITv63eC2Bbv1G4MeAt1/UHf5vWx0R+UKAySCOV4eaha
91WHiY/evRWjvoUm3AoipNQaK1qOkGp2MvNDNmJaYbiwmWNIcPh5DQnWyjPbP5ipNLMQcd2Dy/ZS
CoWQRZphBFAjZiYTlbS7rFyH02qEz2MHXK/rjhGZKDhyZfqukzuVwq5eGn09Qb8bOXMgFsMnnAVI
873Covf4mH7+8qC+SaUXY2oj9GTZEWfpvpMd5R18AwvFS+WBQ2YXzE7ASNslsY/zoD+1+3FGCexB
/gJsVCZSH7pNwgtNv5A5dHncKllPqVPet8kGsKqHaaDZHUFMKymJVrKD0TF/gP4tHIXcqNnxzo1N
zwhsp3ERH+JniKYUL9HG9op98iodq5hmCu3Po9uthgDkkubQAUs1ViZwl3P8EuV0lKgcVBcucHeT
hrOM8VW5EY8alUM2nWrN0R5v2bJfNSeX1AbyoMv8wDLCgAr6CicqkMtnCfwhzqIGF7znpUxHcKhR
IMbUIBoUXxXbFXKuYoMC14rSzsFI9AZ2ChqFP9A+1pT7RjK3jZzcYLv+yIWBH4LW/MXtBmPpWu7K
xswcl0CIOYs47Vikq4WT5P0t3/IfGSUeHY5iYN8YGhiS15QV0vKwssQknwVkmmmpdw9yLB/hRI8i
f35t5fk4CPtGzIQ60XXMBFYJ0HJxwcSbRw/h+3kIVpCkCjEp5wx00pnJppPJAYAoPiMSeFXuAP8e
CYZHglzdC8mPsU7nhxQxFih8ubI+FO68IfyU7QJZdOnGVM6RgB4XKE9VxcZ+z3XEjM0Uf3TGcR4+
lOzJbDZy+tZ3R8wLFuIh7z9ny0NXvAeTqob3KK0kik5DIhyoUiLnVIDCU7PysAZE7OUTqyfwN90C
mZRY83qVm84IplTHUs6wYwbMSE8UnYc4XVuAlT3wMQJ1A0AjQCJyalwUkwx4oQPoyle8iVVu7zVu
tLdO4UvxGd4nn+VT4epOsUEfBX8OXSOvcg23f04eszfludooK/VlOkn4WT8O8AcCbUhGGwUuzg5+
5FEwK14yn3spmPIVMbfjcMp9iwRl9tYnf6YMyoEbuQftZyeLQzuspCanUIamvAx6/SKqrVw8ZU5e
bbHBZ9Xj1VpJNjZAnGiV8iAnnp34oGXgwM4xJQ8HEfjcn+W76hmuFdnzBJi7gBYcRTNP0hACaTpS
85m//Z6ro9D9uXhAfEHDfkFAflYjUwvyopV28zlWHFIFoxEIsdU0Txm90HaRVOLXNcNR+QotOCqX
DAtbe7Erp9bcvrzLzbeu2AOLt+Zdi8QaRhyK33Naxm48ezqnEco3QaOSNef0WXoqM1bsG4bkGggB
hDcubegOiiMyVz2El+nJAI9w8oqC6iftqX9QPuNz/pBhNZyibRnghtbVLvYS/AP2Szo4I4a/t9Dq
8kwX97jKH8pX/aH34S2WU0lnyQXh/lOvKdhVQJXhIM0Vpyspxw0G8cEM0pLKrxggMANjVcIuT7mD
OJNXruOXHEQvjaZus2o/gQTi4FRo86zvEtzajux012aSm/mJbziNF20NisOEyR7m/BIqvQoANNhQ
ghHIAVH5Em7DO3kA3gHUR35XV5EvgPEIEMdotSvWw54EfWC8N4jWbuGpb+qj2ED3Qz9hAkO7q8Cv
esKeyktXzE6SuMO01oGhKu6cBzJ6Vv17aZ6mfjWRS1zOvj5u7dgTDcPvQRNkORRyap7l5/wx2RnP
3QDnVxrtsvuqovhhli5+YL7LkAKj8GB6orS0MVicMAjkDbjcENiLB9DG6nfFIAOte2qmNYYDTMT3
tz4wfStj7QzU3h1iH5yT/gTem3I/vOsf/U5t0cWgNf4li2boUSYuECSpD2qDpREL4dqX+I3uq+0+
SXey5Zmagz9cJCzXaPwRY9IeJmuCjcKxJkfuvFBfh7ZTiw2MjHTFC8lKUTyrWMfDKQHEGgVG96lx
5FMXghZxH/DKb7QdLMBIcxhQmgi3bR38YmdSGCQXhdMOCHUUlK8EZn6pgybigK4F2nfoRN6o/X9C
IPAwXDo9GELT0O+5HvDR9DrDnFY2n7POhF/AgB0e8jGlSY9+Bwbv1m1yVuqtoXbHvHDBSlQdCf9h
GNUHxEuSGyjtD0QKt4NjA+ZvixAKGl7fj46a1CNEfWLlrDzZoO+5sl6iw1qgrTFaN84ptPp+hBoQ
Z5AZ2ItpGqCBK7BNTkMCi6JyPo9OFlTrbj9uhwcQKD3bHY7YGryis8KyeN2Nd2XCMPmkACK+V4/a
3SSodQRKLvojZMUEEHMJ9QgqYQ/ynE3OVO5bMbX+zPegfzL9NYMhjE6NlqUmTeH8ZXkN1vZRNd2s
PaQNG3rXzJYDqhPuWDg1yrKWykfxuWz0w/Tc9QERd5G2n3qXIDwfp2O5UZ/rIFpl29ad15HPffuc
+JLbbqaj5iQ+sNVH/LkDwvtD/jpsy73qDYhLZA9WYCX2JpZk6DTC1We4u6wn7rfJbm6PY7LLNNyH
ox1HwYD4atUSDkOC9pcrmScFR47CNBPfhg1H6X6JjTv5iNuPXuD1Fd3LR/TX5CfyKSFGphvgxGZE
w+d5dtCHQUGEGGMcydlwDKdgCtW9eYv81tMozltH9eZPTKHINpXu8zfMRcLdCveb3A/YdxatPvCi
l1ATzGvjKT43BeV3xR1KIWldntIKG7TPl1PTfrePg8Q0BRQ0il9v3noELbSSEhQYtPss3HxXHfgT
YJO1te/WdmCcxUeE83lY19v0Tv8zrdVd8oaJYYRd8whQGD9L41rcE4K2sqN1KKFpq2x0smxVEMjS
/tSEG6vZD7YjeUmxTvtgGqF/e+raI9d2keZxcIINRyJOqXjcQtBBeHBSybcb3yaO1AUz92EXhqEb
oBhayYwXANZGg8DtZA3TBVYLTR7tnC7MAoka7tQey26nqsHUeep0VrVd0rDYYA2eO99K3S5tobOH
MR19Z/MHDM6FDTVv4Lp/s2fRqQAJaZGdwEzkVWPF6mAlEY7tfJ4hwnKQCM83kKsaoTI2am7V6tM/
jhEgX0OXCyRI9Eqweb/HCFEYkxgGKTnDA8ZgLbcQMetqXcjJ+2RJt0ieX1bG33oyAHeQc4Bhh/Ew
xImrKGGLksAazUrOoglLBwb1b7qad0cCWywMSP0BBy7kE6qkuC0wUw/GRTzm4GTnOFKh/svaDMP1
OK0Me5J8zADBAdQG09qOmj+/p07XnwFvHmjQgq7LiySOegVyViOmBlqR8XM52wVaOx2WqWG0Dood
Ng9qt/r9cl9zG399L8v1MJ+KnuRCg4DGyffPkJR2NpdNys8Wn4dNWk3bUYSWlzRxA8Wg+U9loKKa
BOHuZM1otMSW6QEazlmhpfWmr1Ez4nlqKgktDKC51gHWK80tPEZvnHFfrONvdwpdD6h2gfOGGRzU
JldvpsmkCvJgZL6oLx2up1DQp9M76aD5+iX0rXXmFif0S+NLtC4+yCNCPZqi/CVNmJQBr6U1aNji
qBUeVHYA16QgQHT7DIAL9yTuJYmDlEQPHRXQj8Jx/l86ba/1gX3OxCZSNnnIdFjZQp8oZaKmsPQh
umdDb3N2dauHNtUK/l1djSTCQ+vTHpBfO1W2y1WAtycpPA9I94XLKxeYABKRaYP/SSTK3wp3OmFE
oDIxv7NECSAZPQFEwjjSJeRyOI8eW0Q/cKxMhmn2WDg1kkAINw03XvEX6eX6FWPWA22dLzUx7SoG
JIZiAn5N5ctcYtCnyxKHmKPO0hgHZSmNKsWufe1znJ9lguwqkw+aEn4K2ECu0BQ5/r40rzE7A04k
cKNaDEOhDoKJgu8rE6VwbGDL5hcVStzo4qQHTRt6P+R/4KGErPV+6otADOMtWeJrHPjruhiuQnCC
exN0eL5fNycw/jManl96W/JaBaSuchQz5UZIM5WrALOM5kZD5cemx6MuqpgomNDh+OKW/pUeJGlK
2yikyi6iEL1bm5sJky8o8pDNiyzxfn+vf3OxZSNBXA29dOhWXgVe6IfpvNR1vFdRPfE4R4JNrI9C
6e6nlN/KTK+TM/zzABFAbUA6uBwrV5kggf8hwO1ouIRzAsgtb5Brq2jZ/P5IX4fF94ULVSvg6GgN
LaPH16OjAoOjjVIZ/QXK+wCzCszF3MWCDgaVZ2x/JH3MQtHLAys96jBIkV1oS+sgtOb3HV8V+UbE
Z8k+lOOm1F0R+oWtMz31Ut1VM4zUut3oDNWe1Hdl46TQb2/8UXJsLWgSp+UYWtm0CqzEVrm9iTQX
QxL1HNiha+toUTvKJ8pJdK3hK4LMEUa+/C67Ux7MEVYaLuGs3CP3wu+nD0lP5YJWsatUDPJsas+6
lhVoGaZ7TO23HDPGe2FCFn8p4jErZEkMQu419KSJG5m+2LRZIId+Mvj9LvdvWSBfo1D4lAtfDtrS
CA/WjzkJTZYy+GPK3UVOZmYb/QE9Pjrb6sj6tn7q9OIAEaZbEWmJON8/LDQ80WfGMloW67XhR27G
sCHBJMIFQwsCZeDoTJkZuxidBberbzQHM/aAhPoxyKU2cquivNVe/vnYi+YXAUUbI8ma+XUs/WVe
TI5mOOTqY35JJe0h5RlntRaHTFR55bZCVR1RfML/ML3x5D93KUIw+JiLySHI19dOh00HfX7el/Vl
ggriurV8CVw8PdZZpkSS//v2+cH+BKaIHADzAMbi6gOe2feQJ7VyFw51gYsN1qWSlQDqpQItgc94
OBZSDmlOBepjs40WUloWNxLBv7k6mKeLqhBYgChdr+c9C5z3cQ4j4IuUyzZ6FrMDmeUd6fTKgQLt
btoOlRBoAkYP6Mw9/f7oP18zFPgw2wg9PAxcI/R+f3JV42XUW3l9abJmUzVfM/M24kVn0NFubsap
H6sZVwMsBiGlhdV/DWTbg1yD4qc3F1Ar2gBA1tCuRkz90U41HsiiVo15tAkN5sS6sZx+cEFBAcdT
4hMDyAUrhajfHzTG05hSiQ5YBkMqNanluxh86Ly7dK20yWvIAPYqWtJja0oYfoQeEBiiFgaJV4Yd
gYJZprLXzrJnDppxadBn//0z/EjPcXsQRyE47dHYh6HD1WEvylQCGTeSz1MF4+BonD7jvmo8oygb
qibo7iMZMEFdRyvTxtQP6moU0VX82HIVzS4t07zW6go3M5DuleQMlZrOrTMw3kpx41Z/rBjQVaFN
AE0kbExk6ld32sMkxxhzo7zYJfjbc4OOiV1WCpRxkj+wH2xvfLgfB+jCyYaeIhaoAhmmawdQu+ka
Jcd41gWuTASUcvBW0rBLb+xB/UechcIEKDTAbdAIABP3Krke9JoUjZrySwWyGqeZrT4TZTw38byK
K15sDQ1stWia0QTWqnJj6LgPW0rJbuyMQyhH9hHD2pBfnEHvGU193cPLcl/C9n2TQB6ZGvOTZmVo
7dbCOMAKG7yhuYNhuPrHApFXisM3O4qlFW4DaClAYTUd93alA+2GTRuDTxDYBjISlVaT1lISFmc7
yx1BWnyAedb80pSbUwd0NGyt/jSbbgqtojNoBRNUio9mBUv7lt9IT/9myVoYpsJiWJhQOJyueD4N
h8tc16TiMreZYBGMdFgvV4VjpkrB5BmQXyJ6jckN5sKhDQ3WLikyNF1l+0Nu5R1Eolwyav0jnBTY
XAMKqFW79jAmrd3Ijq4GUmFGgI+7qFcuqv2LJ+PV3q/UPOpsK+cXfZC4T4aeHJS2kNyob1WICGJF
dWEBQkGJqqgAdkrQYJRrbP+4qySnJEriSE0PQiD0oOdk5qsZqpSZCc25ROt8+Nc0W02KNm2oqMHv
ceHH4Yu1iJEAaCosunrYdN+jFunyWor1oV+oXbZPsDq2aLLRSAaH3cI0Ok0tOCf/82siUkIZEw5c
YJNeXXNQdVB1rb4+q6L9M6fNRxanj2mYrDIrxGmIBpgkx97v11SupdoWy2lID2IlIdmB5dL10QCD
jlo1YA13zrlDckwtX0wbJijjQ57DGbejkfKkZzsMJLXVOjNA3gFJk1O8FRSrEVR9K5dz+HpgsGfK
mIzhDG41DkHJ1kwgGIQzjWZwMtQ3swUP+M2AuGxBNjWQPwwBqf2hhxBtqgUihw/7WR33PWg+ZRKE
07FNHXNy8wRFJyqihyatWF/eZ8rbULkN+nidvtJsz44/wf9NY0CEhh8CWs+0e6MIrMfccIb8iZDN
gImbRQmbNUfdcrsJLTEwf9AvNVyjY1/yM+OnVJ5hZkGzyslHzHDvNONg1vchgDzjUUs110oOUGSh
9Rm+N33hlRHcdgDJ7qfSmSwqPSP8ovPF9VVoephoxKaCTHSSY8oCbTgwIn2lvBGffx4HNipRKEVh
QBQ0zGs2ZCpPA8SLoeHeEAIKxQiUM+T7CPzaYuiTG0vz3/oe3/JhLJNlJ9g4FiArcj0Fy/Usk3ml
DedO8wb1VBg0nA9Ng48nQ6+/cfUUiIH+ZFr/w96Z9caNdFv2rxS+56abQ3B6aaCTyRyUmoeU5BdC
tmXO88xf34uy6ytlyu2EG32Be4GLcgm2JSenYMSJc/ZZ+8UuLjweYu7dBc1T0J7V2rMmXhXxOvTk
uoprv3hNpIvAg7fsivhxaqEeU3TbeTLFmAfFehjHFizxo9+pTtPaC6DQq5B6mRQ5jUdpA3VFh3ik
j7dee9sHFzmEbOuptdFKFd/UuoKHRyKDJ1S3oaMAC2rKgvH8aHtnY1AtdNp6ekN3xowEOymVoW62
XSC5Wo+biNOjpBN9Sw6lJztHhjlulmOHToKimp3T2BBByB9JTsoCoTDkotRfSNqron8LpWKRKdf2
08CuqqIBTELRn5E28J/KPF13nPpIYrviuyq9TL0nk2jdI49ZyCG+LTXLSkylu3vWP9ND0JOUrxbR
vkO1lDiqdVMVt1H8TVBFjlWbxMDWokfa9u9t/yasnnPjVkY6EzzliHiMXWmz5aWzCMVbGt16nIyw
t3a+botndFTomYdloiGjYMS2awy3LQTqpKTLraUupn3O4ud4wcK2HRIuFNTaB/W7cjcES0rhikDl
FZ+rtCwIx+SEA7ctbqQbyoPdF20HoYNEfbjOM0dULj72pKTwxK1J3CBjU5c5kj5WS3kZW196dS/Z
bu67FIXSYNnh+Bq7vubA5jLatRlt8Mqx2SR7ZyF6xv6zXZOb3KrmthxXUbXq57a8sUIZAo9i/uth
vALAxR3m74dHORgpzD23+fNAQRc5bh8szX3/bcKUKHRba02XIZXaSr234zMAwZl65jdPvrVNps9m
9zIxMi26WCzijrlo3QZuzDzGOKE8aq/z1tWspTXsEMYzFfIr684r6S5GIhVv2ZwNWFUmKAjO09aN
iksDxUhWf4nnwvKwiOttptwITl4qvnXKTZfcecNdRNWxxtVg2FnV1mBpz+OHLLjIvEtNWav+OkjP
hL/2ovO4PYuSs7Kd9/natEEmmU1XSrYzlGUmVql+O/aPdPRp3UObrNJtm1+N1noQqyK8r2J6BG+V
9rpFAeA9YruwmIatbru2dY6iPdU3oHVAQQTooc4MKpOnyGJiXvOPJhITORybPaDnxH0fwtgci91m
7G4nKoEhItMkahYmfJrVqMh3UZT026k0+ivRlGJRpz54bTVceuAt14FMOqVsVRLE8TC7QiCdK2Pi
YLPTGsc0UgQNqUctZdHa3b0VZfeNNxdy1dxNTBkZxKwIy1BtNWkwrMvBJxXTwf7oapapxJZjRw8e
AQ0oi8JMS2Sz4BIJRoyyccLEQPg55eu4Q6N1Yg3+EAMTGdF6OG8IMXECDHkYbEgFbB0lkJI71ZP7
ayPolqWWLVXhdYupU1iMO7paLP/L0NbwgmT/lLmS8uGZcAJzo+DcBDlvw+cTfJdq0FulMyddT+7Y
xYlzv7gmLTCuikZ8D2s0hE3TtnT5kCWuxqF3snj6Rvc4xaeCgf77ezE//YPRMZ8JgByVOhCE+rdE
8bsz6acksBPYJHdTIj/7+sTaPbL1yol51waUG5t5/fdHfAurPhzSwK0HLb/OPvBoJ56lGt6BqiAH
WvfN0sqz3mli86tW2NZ1Knw6KFp1a1RZijC29lxPVFfVoN5rLIZnpTUi7TPSBx+qJx2EY0UIlHVO
U8ULW301BxYt2qCHE3fpTd51eM60G8zEL6J/xGnHgXU4eWE8hmWMHo7x0SlZsO4GWXV6r+2WSh82
bpF000L12TcZyHbhXPvXDVoLn7pjmyXdSvi2sh5luV2rrVjoJSCgGMeQle/VxkrPcnttmXMzTBqh
yqibel0rhbEZc+RXoDW/jplZn49Kuu5H9Q/B2TyImQnPJEG/Ff0cx+D2eiwGLxdTfKfSXbGAznQ/
YnR54ql/CPCPDnL01D1fj1U19lDU1DIVD+yyV6FSFQhq+CIsWv9MXwWfk5CTTWCAGbX9VLZX2ZAU
q8jEZQnjC0fBlmSwaBTqO7RflJ8cGU3DcoLCThDLyjDQxJRCnkXEb20K4dOfUEjmyl7ydLVTofzH
t3jOqquks/BkQ7t49BYXoWXAz5mkW6NB4QTneXJLuSNLYPn9NijYtBjEBa1/rg9zntf3K/prLQOl
Vm+dGKDH9NX5GVLCMFBNzrWMD9zlxhbeyDZJum3LZK03WrcuG+6iNIltrqt0K6jYrE7I80QM1VcZ
tSs7bAgSaJhwfZ0gTE8puUTmKUXjL08M57EZLUaCE1rF4VSXFX0WJVUl3Zb2ODmN399qU7klPkiW
zG10AWfNc9d6y8HjGaaBtJNJKDjmiFyqw+kQ9lxwl6fD04nhOO/tjl5o3maVN5nnxq7+aO9XtdAd
R7/w7xLPyi4n9rOG1q69xOp3U+ZtDQ9gVRFbvjOIQXYEP+UYdWHsdF1xI2k35Oca5VIh487k101K
rGB8z+xgXJVjJuNEmv8YbP8NWPkXO+F3z+4DYOXuBT7iX5vX5DV7+R9//e/662tWg4D8C9jKX/dV
WDcv2V/fXv5y2ix4eQ9fefvYH/AVSXyC2k0RjO0UWiVM1XiTf9BXJBgrkFTY/pMzgSL+nvQomZ8M
gasTkBU6vcDqGsQJP/krkpA/QczS2RDO5syM6r8JMdc/RtkP+OavUY9HeXFETZauzuVA6O3wV1B1
Hb4j05AOYZoHZ3IcdMmqNvGjSZYZjaXZpsqULn2gxFfkX/xYDHSTBpJWEforLWFWpJoBgv13N/jn
+b0nQB6FJ5R9aDDkveCi6VaZs0mH54P36BhbNo2mCQYRyHjKlti9i4q00hxDG/Pwq9TVFhSQXE87
dAv1pNv1ZqgnTUqWoYmXtOQOxqSyZ63sU/KVowSKQeXCZvuNVfvMdbWhXB+enW+niU0A2i5yqjLI
5ou0LQn+GzPAB5hAV0JrE1C6QeI7K1KYdPTEKq+jLBnsFX4HsybK9y35hKzmSGCBTmFGHCBNI7Et
zxmCebl4F0qplEAzEMRnVaYn+ehOciuGcwnnW6rIJYbBmKZVhjqxkW3lOCv3zH6i28aKHZqWo3SR
Z1iO1kvjhNzSzsDYCWOso/tUScxHItJk6JZxFYUIs6tObxEZecoo/7SK+Q+YZ+7zlF/HhNgDsuz/
lTg7n86/AbT/OTiyMKTfvSUfpqH7PJt5+j+QtDN39u3nf84viql9IkE84y0wvVSpsf0zv5j2JxSS
uKvTIozT4vytnyRZSdE/ASVFEkUi8A1OSnD+9/yiik/AwWaEiEXWCVeTP4LJHuk9dLQ0szs4+aS5
/gWU6GgTaGLTpAfhoD8MVm6fZ5LWPcEgqm51RtVGjeXsHpIsLdR5DBpJZOqwxT4KHX5pt8tBgIxZ
BEo1ndiHzdusf9ZgTooaBCQ+eugJXeAZHU176VDIvh9KzYMng+KLYsQ1mj/Ruj3W6kod2G+/e2K/
mNfEr47Hk6AspkEUON51BR2qkmn0uwcwjK2b9HRPQZ9XTs2eh7vLH5eFDoKJCZoWTbNH9zrwiljx
sqB7KEyk1plk5zQQBJYEEMPub7GOBKMRWTAXVUNbNmbdOVJZtde/v9b53h3cW8A6WNeiw0ArS0x/
NEmGcSRqz7byvaRLI+xeVXoaSzqIABG2j2MlN6iT0vZaLXMgswKx6O8Pf7SkcRMoYLGfxDYJRQ8R
6dHxJaHXk5LPWe2GRk4vR1DbqoN1rcmNcpnrZkdfR6TutLIeLqNBPLVMbScexIfHDW+N0G520KFz
B8HN4XycNbE01Ynf7CtV9dCck8ZoKtM4cZT5Qg5vNEeBp0TkjVf7BwTEMER9qQRDsy8NrdqqYYxK
P8DstIowbj1xU9UPx8LilIZvXmDE34gqD69oKrpewb5v3Gt6Mm2nCX2AlKNfl1mtzzpVD4JFXgRI
sRvpyejp5ZPCJiZN7Xtq6oRaYpxoijpMHswPGbUPCkuT1ZiNkH5UGBMkbaK0rfq9oUmfW2r/FI6y
TTToNwDeFkFYnCqrf7zZBEjIRNinMi3SJ3V4A1QL+1CjSMY9sGW0OnSQL32Q9+C/QvPECP5wKEIM
AjJiDaxDqJQejZ6m1MeadbzbJy3dhGlIw+iEawdNd/WfAS+5jRyK3bGlcbyZDDnPk+8Ch6wooyLw
+nbfSlm6GkxbOvNao3K8Stdv89GQXcWsTFxT01P9/b+6SDa+c91who0f7/yjpg0KEVfDHvaz2ChN
KwHSyBMafMdTdncfJnsukroePdBEbzPT5fAiB/zuQntSh70nvHOzjp8whU4WgxnCGKy1L79/Uz4M
zDk+pIOOd4QVlpt6eDCzUEHudnhNx0NBcypdh5kTg1DfFGNanE+hlO7aDB3yHx8VoDkbceZd1hf1
6DlW0xSTpgnk/RSn3pe4B5URVpRhQ1XaSO3M8R0l7fvvjznftoPph7iCnA1qWVwESU8dvRGcheg6
u5T3nU9ntd17sTPxAZs/Pgr7H+IQSMeold5629+P0K5nb9V4096oA9sN9LpZWNrgrX5/lKP2z7cX
gfumy0zcCNAIWA4fm4dlTVfonbGPCusipceo8GmpawrcbOhcrlxFA24GsjvaBMl+wAUpkkdAjiPd
xy09zPvfn84vXo45SiC7M+NGCN0Oz6bUggJHrdTYW6hwa2TOUz4sVbw4fn+YX171rGZkP6PhYXUs
Qx1jE8oWta89VA0UET1swV14Yd31wtXQOizUbfkVzJn/jT4C75QG9lcX+f7gR28KHm+JnVa1sc/s
C9Gem+alH5xo3Pl4CLbO5NcQIwFuQel+eB87LcvkRIqaR7jXyTqZcJ9MYxMidqLHfzxOGaS8+MSU
aNH53eGhpD4VIohbe1/2Ru/GKrtXNP3FiQz2kYvvPE7VN8PEeWQQuIujdU8xoyokuW/vLavLYxTh
efPq4zTtOV5EwZL2syqiRVnP4m3RNMF3LFUGHqAW03ufl0I8y21qk5PzjCBeIjTIvqV6BpcyaxSU
9x6cavJOVhw260BPTI/uzTgB46Q1404UZXeNaA1VukWzAGI6Qb9pK+Xyxg9LhkktZuyfBrbtu5WT
VTgxx32cb7h0jdiSXk9qBm/9ae9mAl2JS3LcvbnP6iR3i9TTqErUp1xRPoaP3GHmbfYHyOhmPebh
g8wwb6pUq7b348w/jz0FYobX5KZ6ptphv9VGq5gWo9C91m172qIjL545h3WS/pEIbH7UlMze0j+c
DLK1oz3KxK4d3Lzk7/VetbcDFaGlKsfxRurzzI0DSo6/nw0+3l/wjeQ2wMnT/EAe5vDCScOXqVI1
8V6u/HhpTiCWjJSWhd8f5cPugEyxzcfj0oU4ETzt4VHUQfGGSK3jfcBajZhEK3RcEUpAC32nX2d+
V+38jDSoVqIrGX2/ODEl/PL4834UuQ973+MCHJRKkUzYXu9xFggvh5SijiT7xibMiXOMFG/rfhiA
WWi59FQGyqkS1FEKaX6qXD9aX4OMNECt4473IektKQiMaJ/QHtrDl2WFrXYm1m3uoI3FfRT4IC1G
Sr80S2WOUU7JphwVcWJw/eJhzwbR6DWRlaDRP3oMXqnkjebxGKhjxU5nQfWjvXH88yE1+0ETNQNX
mFOMhw+7n3y7LE2GVF42qVsnw3BWyNEpWtgvr4Up12bhtud2jsOjJH2KMaoVx3ujoWOn74OCLkSz
PjH1HhUP354c4Zxi0c30Iwl4eJjW6zDB7eRoHxZDgmJUieLXRsKmY5GYIfXbvC+DiyS10wd8e+Wv
2KeDH/K8wdUyuJrm0H035RZV4tCbCFikKRu/K7GkrsWgTWBOmmp0kzAGZ+TRC+x1ClKWP371uADU
3vMVzDv0wwtQB5+6hNdG+3SiUtOavOAYcqLYkBRED6MqHMnLv6QYgxfdeErxdpTZ/Xn7KPeSt8Y4
CY3/4dHzlAYwbOABLiSV7rZhilpHKpRtJdPTFBdKtB61wdz0ZSuvSr3XL/POG28HTw5XfuwF/w/j
HxbTXB0i3yyO74VhlIrdp1m0txPZ3GL3kdPyILL17+/4fEcPQ2RWEkKCt+OQUDsKkTvbHKqmm8L9
ZPWx48UDnEPbT7dhmrKJzvXhxPF+cZNnujK3mLeOBPNxtEwlrGKIVvXe7rvnwgQfkAeqvugVY9xO
g2Y8KU331AnAXl3eR1ullWmDl7t6p1V57P7+4j+spHONncCL6NKaNazq0dUHYYrgY8yavS9UpQTe
0tRn7I9S17frYM2orx+5cdi3+AJpVRHM2vtSPjHoj9rWZ3on2XHCv7kRFAazdTTqS4nnHGtmM2cK
LBAhZfNIVOpvexlhTy/Tv5dmZDNElWarETemL02rjfeepL5mNhZaY3OLP499IkdmzqP93chg/p9T
GOTsZx4YocbR26DkvZWh9eyeTJb4c78toiejrpEQejSsgfsxLQBzdYUue4H4T7/wraR8MspRNJCB
J0BDY6Ill2XWep8DpZmRSGaiXxhmoNWLrqdpBXhQYiBd9jvlPhUDokVpDPKrBmsGtJooYJ6AIrfD
Ymr67L7EoRM4Mbmd67qvlRsybGiSQqTw92pdaANtiCU8rir3y89+mARfwWyJ+yTNI/rDpxpx3MDu
DGlbMaHwUXWvvO16KfucpZWyHy0bWK7eYtezEJpHcQSlXvCiys2EjjCI7V0+GNkFkav/FaeajKkV
xs0XbQLYniuB9o12ARqpozhVv2idFQIhMgbxRbH98kZMMvBLrGN9CsqFTCA7MZZgxmnB18I2Uwge
PTG5prezfsi2q3upztH0pVFhT0iAJjBzeVBEz3KWej92BP8B9Yz/asZ3xA3vpoKPBYu2e0naw4oF
/+DfFQv7Ewg69tokLXnx/6lYENp/kjFR553Q6f1infinYKFTEKWwhekwWSoWsDkp9nfBQpE/YUYx
r/14QrE2a39SEX1TBbx7MwlU8MBh5pwpF+wZxVH8X5uiaPRCbxDUIRVMEd7uBg3Jnp62YhO2tbXN
6iFdG36VX6udVpyJwitWyWhM17U2dLs2jhO6WbO179NrY+VlfG7bTXmvKEN2bmbEeQamCBtR1dMu
VCYZtJZee4CFwTuC+69OhC2HW+B5Z0+QC0WTXDgZedaFw2VXFpUOaF8Tdzqan6WfZpYbWdZXfAOk
7buHfP3jFr2v3c5JiX9u3M8jzfVH8v4k2o67SNq0tqO+aPU7NaWnMQgGiyUHTlWmFyky1cC4KNrZ
PNBOlOnEJP+Li+SIbJZmR1gVeOfhRQZWkQ9WKnt3eggYGqSvv0s8gbxNN8YTq9qHQzHILPYtXCOu
UYjoDw8VMW46u0vLe6k3mlUwGi+pEchYeSr6iSenzTH4wQ2lPIUHC8OQsjhSvaOVi1q84afGWN7H
prxK/XpLunhlTc15VspuOaQr7FkWurbNfCJ48cgMfaPkqhPRSu69wKMjpeZUUr0J+uZsTK/lCuFt
J7apIAuS3Olt8DBgP6+lM0uo3sED2FUd0rEALFyrKidWvPlkDy9GkGqeA0+kh+y+joJ0axgjI1CT
GBu2HnKWjAht8DJ1kY5N7oRCOpXb+jAaaTVUSdiT96FAwsg4fE5FD6YtIkVxT8ncWE/eQLesNMAY
Sb1sWwy9fRNLJnqk6uQIOdyO8B5w5LniyZuHNorc+uGRzSga6Gdj6WxNMkF+kYFOUb30xNt2rG7i
MOzcoABTY6N5RTbn03iXDlEKJY8k+uXvW0+hR10K4o2g7LSOUxPgk5Us6TGpKcAgHPYr9Fi1FxiL
SuDVG6VVeAlnUHMlzOna8uUP5wFYbraJzJVWyxlNfDSBFkOZtHnk+Q+h5+eOlzTtlanQ0uIVKNwV
2kXcTqET2kQM8fsDv3ErDsbYvAk0iPb4nyLNW/Ls/S3BfFoODL16aASSemT8lKXoY+6zm7IeHyut
u4+ScXRM35bn+OlLg/VMr0FYS4UH56u9DnrCJ/RfL3lTrONWffUVrVmQov2CPzhSwWk9FOzTYaf9
/syPQmXGzKwAshixJLeoyRwLOCQEqMInFftQ6uqFh9dZnxTL3LIvaxujhUw4epMtQkk8Kj/hHP8d
pfyLafPdU/gQpTxinRXWb2KuVdu0GaP8ncRi/rf/DlgMBBFzIplGLR7OPwZaEiyTT1hnz1qtOY74
t7pC+zTHNZSA6eqeWTdMAf8OVsSnuTsW/yxm9RmQoPxJtHI0C7CrZjdgspcwSNyRzTne8Pk4poah
IjcPURsRhldamlwOWWjKjk7GcD13Ay+iwfdjdxrVjqYE1gVLDV4z36hfkNw3l8mgpbfIeaZ1ze7x
xGo5z7L/vJFvp4eCBOUyKjfqN8cAnh7FrFyRLX4oI/BDMDXOYGBZiJPTUpyYEA+n3Z+HomZCOYOM
P0/rcD5sOrNH6Ts1D6M0goLsK9/15SA6UXf+EB7Oaz8Mjbngxcv6AQTf07AgVTQV7NlAt2vFoHMh
pYN9QM3g0KRY0j7bAk1pGo+lLhmty6mULuIq2VWBB9ZL8TN23fHkgu7X71KLOy4pdryMxjFemd5t
bNL5GiN420Q+NeyiDrw1HZI6hhe2fCpbMG/AD58OuljiauZKecYPHN2ykbiwGtM62JumFHwzWRGu
SZ7VDiEWu/KwsOkZUs4GAYO8FWOx7pLJ8cdYXqaNTpstuL6kTisavO910UVuF/vhj4f637PTvwAR
4M1Jwm0OJKkYkyH93WwFPLQoXqsG+ekPu7/3s9UvP+vv2Uu2PwF7mYWVPwWj/wjE+BYRBPptElTE
mbNN/c8pjC0V6WnqSJRcZ63yvIj/nMH4FiV7hCDzO8CrRnvgnwhQ3wbZu0F4fBuOc2TQrcI2bEW0
bdNdIKKFqbymHV1slJkk2I/KeEmvnNovx9IZp4fSx1XFRSEd6a4Fjtk7I50RwDYxHRb9PN6YX2Nj
IQA6G7dleW14l5O9Rrkqko05PcKkjsxvM306Q+QdNl9LcaOIc8+/77xtwPbIdIBoK/pLGNxZ8aXU
XprFWanuauM6t85FdE2mLObrTvJ2U3hVD2vLguDl7RTa5dTwEldteJ2TMzWX5uyjBhM7/mJmGw80
k73Xw6scX6kqW0B9quaCmQ3jCYhkcpECjeq2hrLqvB34ayO7J2USa46KY2a0Uatt0L+oHb49OSgs
r3ai9jYd7wLtfpK3UvyoTJ+7eGsGF169SZutMe78fo15qdGvDGYSZPn2uaFQzUv2Nm46sdMM6O2u
hnFthCgurgL7XOndKNnVxWYIzrT+YuyuwRHWHh0gZ1P3PPfdAokl8NGia+gNnrYxwWBOT/DaN6Du
5l/5ahKPwXDTxvdFTzYp2qWgqfTLStyV9Z2XXETBBrBphK2S5YbZzMaMp2VD3tc4q6QNvjUqIEJl
pRbrMrh6e1n+aB75tWp0/oj/ZHpQpgLmA+A3mG2wg4FMZf9uanjIwub12193zUvzWv91EfIK/3XV
NskYZv6vvEF/+fE/ZwtT/0RlFZGMRVp8TkuyrfrbLNT4ZBDQENBTGfvRTfFzslCtOdxBcoijJhCJ
A7E68wg5GS6GTPCcGEDS/kfTxeEqDxSDmWx2KiWXAQmbpPLhKq+2xCxdaPjPZQdJoKsC/Vapo8uC
ZIpUlq9l2qzLmJdk8JNmRZ5lGYnUbayyWtA+1btVpn17d6+vf0xU77Meh2vozxOCe4DqcC6bztms
99uwvgIXMY6d/5zGRbmSfAPrivlLDFB5KcUY3qWt/Pj7Yx5tF+a2gJkUhDKE1A7ue8eb21pTM2mU
Qu1+NKSdrlRumvbV3h+DctFUQeJW5SCcrET5WGYByplT9qKMv3eBg2A5IXPN6kCIrc/B3dFTSIOs
5ZYO1q2s+ltpjnfMBnZgkeObpF8Tb+KJhlTfnJJs8/tL/3hkinzU/8kkoBvjv8PbXdV+gABW025V
Q4L6bIKz6unZWGhed2fX/aoWxp2uFJsyF8+/PzLL38FVM4Z5wrQp8qDRl85tRYfHjjqhk9AO0pt4
ES8AjS4uLj5vt6ljOv4ajcC5fmm7+mWzsZbG1tiGMO2rHVz7S8nFs2ZpO7aL1QJ/P/9csak22aZZ
XFebht/arrpVr5sFHj784NfO+XptLAEkP1c72xVLk29HX/rnEcAHe1Cs6KgIbAtXuZwu/XP7YbiB
oRQtxmt12y0khyZbp1uYbuV+veZDv35t+O3gtEvukxMub/Rl60DzXiEacRB3uNoCwqxbLeW1vM5d
ed2tqlX6PdoCn1r2jr2xN/oyWucbVNpARqdv8qWypTR3NVxJO5wlXfNcvZA28hqwMjRz6Ix8GoW9
t8+3XH0rrbSFvZmuxaW2nT+pXXjO980uX2Cg4JjL+TTsZbkpd/Umce7SBWUBB8u1NTTELWT9tX1f
b/rFKT/SNyHyu8jjx/ME82hTlETIdhx5hMA1vVKXkpvV8uoe18YdEpm1f9N9CeE9NIvAArrjAnLE
2m/ju9D5XGUBQm01bUI3X/OjLrmU1ev68mxc0Gjv3I2LfuMvYQss+As3cuPlyFkn3PJs/v9iVJx+
cROwNC5wa8oe7Gs40SF/XvYbaemvMmf+t5sTr8xbxvroOjHmNSGbMLNDwTrKFBUi7alcaynSWNuH
ZNFbZ0NXRlACsnUfwuDMx2h2I7FIiDTl+Y8vsIyDNg22b3+qx/4ZaUa9LtOwoWOaylmYjZ2jDAX2
iV1OPdtQSnnrKb1TqUN+9vZFgW0SqHTxmi1vKOUA8k+mjH+bnglgdv2Vl0XymceLd0YU+PNLls9V
K883l//83dvPQS21TmRY3/zOj+4MvUZkq1nZyI8f59C8KRuiEb+DG8oAZ5KQzkUW3EZNcG6lr1LT
3CmevoRWealJyoWqT3c1JN65hdC33YlEmor7ivzND/CsFf29GWUveW7flGYIL9/etWnz2GLV4tXo
6rIvoeifadfb5MAV9LEC8Nte2rmxDpW9pUzILzT7GqbiuiwGKMtTsDYwUcb24Xxo4hXuY24vPDcP
rsjjQwEvXA8KYG5CtTW6TQLvHl3qUohmFxFmaglhYpncon+76zHx67EhPTEbzvnao1tHHR/g15uw
g87kw8kwjazWVtU0uJFj1pomQlWH0ARFy3eZxoIdAjJFv0ZauEJ10P3hwXlkPDHWQLYhRCMkWA4P
PlRmrReN4mE0ia2yV4YwPoB6UcqWcY/MvAdluAmypL2tBAhFTu7EwDlchd4CKBZBXIRnL2G0WUdv
lN5XVj3ACLiKavU1TgnjIYnBLfJxAvBrfRE1mg62kHKkTZfH+sStPzw6CSVyEDiwzWBjMXvxHaXS
C9FiutvqGC4oMThn4d9GqRXvlBb0huxJyQpBAt6Nen6RF/k2nML2ItbxXlLYYCGIgPuTvQgxZUu/
mRJMQIuvRVTU96lZncqW/PpMyWki+aJfTj0KjjILXUVCIHHfKuEzYnDIgjKmmKFm7mi1fG5jnXZ/
2syTKTkJBT0q1MzGcYIGDJvZXQP8dpx6Uvq0slT8l2+SrF0mfe+5RTdtVzQJFvTMVrA5W9WnGhJP
+KOGAUJ7E9wrgwb92QxtKVv73MyZ+XFq3nVCebLGrL9perVaVxXo7Lc/GjkuqLoAOp+NNDA38vjQ
+qTgNF2+skoR3ZhN4T2I5nJK+/E88s9sM+juqGpXTlBgvxqJUV4Ggx45dZ91ZxN61SUA0+bW9L1L
2ej0pT9qD2/j5//DXuj9Vuh//VcrSs+R9//8OxPxIdu7fkU+EL68z5rM/+DHtkcYn9hMIFCBT4ku
EaX537seem1lZU7NkyJ7a4XjOz93PUKjDZeZiAwaAiLCfz7uZ4pEKJ+oD1KpRqorwIQijf/7xH7u
KH7Xo8upHMy1VK8oKVHColA1FwighxxOd7S62CZdp5U7WU0Zr5MxYiPem4WxD3VEt6ug9eTaKf1O
M1aGqIYHtUusF8542HpWDsS+QzGC42/QCsys6I5tzyi/z9v9WLOfULLCH26a1CY1G9qxvqag2ENP
mrrualDNuiQ2UNltUYK0PjeJQf9rbcsjNH679C4yy64h8fRNMPth5lLuILHGkieW++G8aRTNW1hK
qzq+SSfpVd950SbsZN6tqvEwz+z9gIAgKr/nRTYbfgXyyzSNKEPROcfPuZ0lGimVpMcFJAnkyxAc
zHNTduaDnaV9uA7Qk+RY9wTY8BqjjzuK1wuzXvRJOhG5+Wn9Alxc+RZkqQKUfwrTR7XhWS/kkWMj
7J1SDKeUrvSWVlBjJqzA83jSA2PaZWCqja2EdIk1OrlSRYWfVdvb1ZkaiDRep3UmXVaJDmzBzqPo
WxDFEv0AQoxnlVFQYpK7xjTwkB7rBM8ttEmOrjY4kYlK6rolyv86XDRepiGLkWgDIv+iaUBHsrYg
+woimuk79Dug2K36WdSZEi1yI6luyCv6M5sIk56oodS9lGPB9FmqjXVVxZoh4U1iBZNTpjVQYLK3
supKkqgetVy3v9B1GUN60mIUM3XaKy8d6r/K8QPUSMt4LhV3ARn7jQd0DDF3EaUY8qpZAxWmFKW1
MNN2ujZqVSED3I99sbEiEdUL34zhEUl9pm46fDnUpSH3ieXkRDYP1FSyDFdfFRT50OpNvLAaZSQg
NrNQWreDjdOcEJJZnpV1ARAs0WVM1MssL6Ew5dApHfppCnXTlFiYDcIGU0O6wercwA74sCqssFyw
o0q9s3rs5rKhCWAuTRbiwYEgPlQzbaR5nDFGz+dY4+lUdw9DXE0dVKto5JnbbWqcTUEWtU5EpfUl
8UcZpAeFl11ptV7ljoaVp45qeTOuwtDN1NXTAq4yAiLrwpxyI3ZEb1rjQqU1GvRZIhn4h5v1NG2i
cvT8hQgrXd/kFvxRcGRwYmgci7HbG4UyfM6awX4uJBVrddFYCfenFjUd7PbY8fukH1fyWNlfqqnh
k8oWUFowFtXFpGWIDkIlkjdN2mGH3Uc5761mDL0KGiyAYUzJe/weD6y+ZjuxqsFTbJBSRSBit4Fh
EzfZMlPEYpLL6ruCyExzIroC4qUCoHAWCVLlXSSalCdOG3r6o5nmWexoYohQb9qi5GYKUe3rLEy+
J0i+Pqd1U2KkXhXea1MUePTxBvaXeqdO0TIpUIU6bZ1j6YwQFB59bFcJm8FQCR6t2FZ7p9dKQ3HM
IZB9h/aFtnXiUPEnNCMRSOx6EhGkeMWaZErcGQTueB48TqZHtXmGD3KpLkQTiMDR4g5nmkIg/SP3
KU3X6A96nJv0IP0/3J3JbiNJesdfhfBlZgBTQyZ3wB5ApKhdKpWorqqpi5Ais8kkcyFz4WYY8MUP
4bNPc/DNR9/qTfwk/kWSWcVIsrRFoDs9bMygJaojIyO++OJb/3/3pNSMwMjkjMawKzWL5Oe9Udgo
XdTD5mJ8FuEPwPXtkM469de+sThdFYeopjpld5XzVWsCBCJVgejDyrAaEGsh0wxeY3XqwrI6XRQD
CPiwhk8fZ7hbp6X5pPrFrwWQ2DWbS/tTLV5gGlKEOy7yss2qe2XTYYRYj6qzL03KH/HBWpz/GGQU
Fz9oVAT6K5iOZqePxXFjAf1YeThF9ZQq4z7zWcYXdt21l6fwJVe/LltVCJJ48/h+1JgMR113Wpwv
zgM/XlfOhs66HN1XgxEiUiyuavU78E0eg1OjwRTbHv0Wk9PFIoSBtUGp7qA4rhNmpgv7dOzWwSef
Dj+2xpUlangWj6FZ9RvuBPLC6bmHf92uPWLbBWubjSV3xgbWWsCK1caP7XrNPbOXfvV67Xs34wUu
wsx9vKix+U3YP5r+6o5Kom5ruAI5vbxol934djIEyYiD7E7nH6qzUj+c2h9LNSI9lXH5chLEZ5WY
2Nrj46I9qrvR+XyyOKk0gURLzG3Kiist4AqnoHnZdA+EQe0LVMqDVej1lkTUq4splrBhlod382h2
405WMM+tzivh6CKMxhdTXLsV6Yc1uHhl6ACW9qrrzkZfgnmzeBLVZrPzRrB4iL3Hst0e28vzSh1O
Ps+7n7vFYQc0WYBzmzfeqGJ0nFmtW4JBsBH3m64Nh+6cbpkWT3NK8H0EAFAuHpuXrcr4c21VGZ1G
Tom+pDFlGwCgFsE1W0zgu19PHNi4Vpf2ejq5rIaV4iWt0w+gcbjtWjU8ge7IP19Mzg3f5ayugovJ
EMzLkdc8D4buqdOc34cUDMzrrcsWMTG/OYandfm0npdAZV40Vhf8958fg+HncFylVMSr9pyJfTlv
jK6ak8r1ZL4CK765bqFtV2fz2ZKYfolhp8Pqx5Gz7NeKY6/rzkdhq7OoleeUIlF37EGo47kc1SDq
FqvGKZ3vHNL11RiqVscrXy3KRXiSPGDXatUPMaDnnQCdAyjFhUCjmrabzdkXsignLsX1fr0FqpFz
Ho+N89Kq+WkaiqaqNbbzCn/n07oE8G19+iE0CMzYVIium+4N2ghei6Vrd0fLsQ+RG3XXIw8kfJ8C
iqgsbBkn6tu+cR/MXMqBI7/VidcloH+d05k/e5gb4y8o1A41iqOLIqXwc5FBjyIfLWDDCVed0QJ2
ivXTmzX8q9nMMQ1n9HkJJnA/8Mvlh4YBbW3ViNuAwbTIDJfBl2wub0IKjU/GrRFIpv7y43zEmODO
Tbp+PIMvsFg0qld0M/ebVUDE/Ma8fLMol1ftaPmlOoVGpDWuWzzuZExOamQHEA5G81oLiq9HrDS3
fDOGNLoyepydNTE4ToxpcbAG6RH8o+7aWT9eGtNg2gurDYwTY92ZLwW88V11DMS/V7kfl0A1c1ox
VJ9GHRjX0rz61ziYr6/Xk+HJZEZ40JnF7Ym3+mhUF6fuGGRIzyBt1WQPKUy5c70p/tBtMJwPLyjJ
ufXWgGMXo4vA8VqsvP20tkc3a8iI1vSHVpbD22K9dhGt6neNaNzBxLAhDy+dgMzWM2pwK44WUDvV
h91RtQGRKOjXghRk2AYUhlzaLDJOqv6j0Y4m7nkUl9pGcXKzCoZXk0n9zii79x4da2EDipVwfjYs
te4Mbpoa3vmkXA478ePkvDVD2Fqzs+HqBJ6edsX5OprA6BaEv2BmfCGh0m6N+t6UXJ/z0V6RAAR+
wvN78apyWX9k+6GtxgwsdmzQtSpwIQIasbiLh58oNek0ykQ8A/hZWoOiH12v4BIgwPh4Q7vDVSka
nxYd4vHN1SN+p7UoVyD+qZa7s9EExqnREkTTIooddDpYR4L4HFb17tibl07m4lEwhXx9bPl3VbpS
y2ePFdDcaRs6GU7qrdP5YvKhBvSX06qTo3tEMxvr/mS2gvRhUluflI1q3F4FmCOldTTwQpBzQJ84
Ga+BcVl4VQAg3dtFLYSoPPBOJg7qJLS/uAtQMXg1AHwXE9AXazMT4xqeGt9cGsXprFMvrWhurlMH
8RUPF17I4brUGFSgkCovHmcjPIMoAtq5WDJCSsObJe/Un8TBCuI8d/IV9EU4bcZ1pzk+DXyoNO0w
KsGX6dcXAOs9xsVTd0Kyph1OYxt2nEXodua2XfXas7pb7Qe1sWuWqy70ZpSEPk679cZjPQBt1nWJ
tYFsiLHleXZw4owNF8thWec2jEBQaVOoG15Nm24ZCrBlWLnEfYktlnUyvzDqjw37pG4/Aoy5nDbr
H8dD1/3VqZVbEJHOS9Veo9iECqjUnC1gDwcm4DPg1pChD8fjeEk9+6LevK0/2tFdg0b9EZ1O82pv
agzLTVARWlUHF9+twmyzWk4HnC1QxpeBE1DUCRYj6BQeRAztZZM3O5k2IqqOy9wNHxcLIwzhM4xW
H5ziFCZnuvPI3i4jd7k45+4pNYExG9K/sKiOxTShU3AuS9N6lXuREh9sy5Zj1C/9iV38vFj7xVts
k9XsarKqT7puuGoMyjQD1Cmbj0HnBr1w/fT2OMNPYXh+k1DDNiQiggFdL7Kj1cfYClb3Vhg70XcP
XHx759te9ACR23v+KHXtDw+0LSp7WE2tf/6Hvh979HHdW0NyUruxCJFLkoIXyYyS6T43gGMy4XjA
yEb9qFYiwArqCblWPsRjHYCD0q9bR/AI0P1CMjb5EDHleTsL9LMleP7tNmv5/N889wJWsuIbUCNC
K0pLUKkcURTbIgVNud3Ou7eOqFURievtq5c2a52rdyd4qfbuzSPQSSisFqiy4iNvf6V2VCUKiskB
g2Xyydv2i7YtpRWoNgjHEfoAgFLafVD2qGwigEfINV2ZfEm+KGnIxi7fevyJOFIXAfQbifl0g3eO
gFE+apQpEKXQOKeLAJKpogCUK0egWHD+jc0rZo5AuUSVCogsFONunpSj8w8Ss+LLG5Uj0hyAFZAa
Sj4I1M7+FwE7434AlIh/cnf0lS+/CpVJBsme7xpe1n5k6I7QC7BO0R6QfPK2BBSWKApAFTVHt5ro
b928IjmCHQEwwAylJQUArx/3Q860oIAyUbsBmkfCxKHfB+Nm593LGADUnlGwk9d3B0xU8d3Bc6Qa
jApe2hfTW253CbgAaLWsswK5U36i7U1p31FuR6Aq8hFgIjtvXazRh5GsRmoU58/qNVQNf3aeojSY
SwWW5Va57awBmE5kMDF+ACRL1jlH115F1eqtGih+ivESYJGdlzYwdwX6GkSDeXvnBO5bSdxrBtW2
IGtW6aBOPrLQo+2oyadXmgrJ5JO7A0/zk+KJJytPFw5dEzQ2JJ+MtUNmXlRNU++W1zXYAx5/q8Ff
rFSPkjJceGg3ayC7PcU634M2DobcNiCwuV5zdPyBnFOUA9EAunPsYTXL3XFvqFr24rjT0CpQ5aSX
BRCBRnfs+tzKuKiiUdJ0lOWgwpuCh0x6dQN7TpD1fQ9mYOvyoByJtvLFJhRcRcDxb+M1soIj1iFw
hQX4b051PH6I6uajxKl5ApHzR8hCOuv05IqXTwOauTv6NMArLkGtdURJMq30QHYduOYEf4QByHaz
QQVz8snbMSiLknslFcAKsMdJ9fpG0hlwRwoa3IGCSovA3+azUTk50gTczopLwGGnxbxBL9hWF8jK
EHsPbGM6tVJVkTtlqCwE1RaOPQYfzv1ml+X4Ph4QbM7CGvyR+sjXdSDwaJSOQYXwPkAmVH5iTuzI
P249qBHEfQXkjvhsHpQn+Re18WrvXid3AdQJfFcHd99oHNGhjAYQPKX52veEgVfp5YulpHkbH/fH
R5IAEduEPo/DL5AK8vX6UFwp7n1ZdJZC5UCF9WbvuVJ3xL9YrwswDVAYIEpPPrmzAsolVfk3MHep
sqTy+8c77qyBEAACe4hALYcCoHr5Fektxs0FgSAT1CXEIxpAwVjK3ZUvepKVDj2ZTEEZVgWCevOR
77smcHeks1F6uYtu1VUvOrxdqM0E0M5W2OXgFrxoaDpan9OAbv7C2YJdQmn3QUekVAG3Pk3kcIZ2
znuxyXmnwIgm5206I3fHvkFDmtIS1Mjk0KfagIlhcwBkKeDs028I5BkBkM0neV6OrB6gI1WXgIQu
Zg81G9tX5GTtSgHpXNx/gduz1RGbB+ZoDQQAk5oUkNMCSwJ4g22UQ5YCcTEk2c78BTYF3pfSqxP5
EkCaSZA72d/MDQBsD8l8gbO3+WwCqTna/LKggVNaAsweetVxbZHx5CObfoLbjoyuQFDafJ27u3AP
z+mtIf462cukZkGA4YqPLP9oQXgUIK/b6sj8XYWU3CgKQRVNX681RaP3VtIlLYjnT68VmPz58324
nhTf3RDsjTh2VQg5ko98AOpNwSwrAh8/3AIOXJ50gIBbUNIBlfKR6HPHFkpvQWn7sQYruH8A0GyF
QyC25GsNKqpLUOeiFxnuenrRy0qg2BKoTAS/IHbYSEnu7IBtDp6CbyiJv9dIv6G0uYgYAHREb7bx
o3p11xZqlAGrE2GwSu4uASqyFc8AbKxC9QvszEMqkBIXfg0uyE4qPF9HAMwZxSWokAVACYCYKoe+
hTfIFwJjeLs0uTv/VOSqvjwHvFaFQ/wnV2BFuMQ4Svm7AlFIiu/O9Q+5HxgKAvlffOT952hArwLK
zPc6kOR5OboC1VOAJXgPSrCEHE7+sACQn5ICTLOgm6OWoxVQLutG/bHxkFvLLlCxYRzB0ZDgj24u
vvzp/qqq7kfx1Uh+gonFy+3eeK1WUtQHccz2Usid4kNdKx5+kd7G8q8S4pBeHrsY1EUquaFS23zy
durLyq4fmX/YliloTcsbZNufgleSItTy5y7jpW7yU7YGu5AA1dkca/nY0+MFmQkuT25zvdRmqgo+
gQ9obliDrXzLAWCcIYJD3HswGedN8qGyUnx5cv30MGLrHb7wcAXolYCummaW5JO7E5DwfSh5vUWa
uURUF7f2h0+3o/1xicl40+oHKUHeBADqOXUBoE0H8iWggtMd3nl5GKLAA6HuMc2NbQQuRxZPWdXi
LxLZI+pBPQNJjs1HugAp7+YGLJEXh/1FfHK3BNuc7Ptd/hpNC0A9i2bmzQLIhr9o+EAFwhC2tXtz
twKU7CmeA0ofKvAdkwBJrwFJCJL6bqziMrb/dyHJmeOvfBnUCP8KLQDUUiLogmxrRxfQ9Ji/KxDW
I8Wdr5SI7AryuVT45dQfp5/LX1B8bj+58/loQlZcgiLSDzUOIOOCPWt3y0UpYL0JWUXu3rq8Lcd4
v9YT4e66oEcTxdM7L12pkwvmsk8bfsQxyNdRpzZJecdx92CIJumJ5tx5ecr7QL6kf18E/3L21lXV
ABeGHl4eHO87Obydd6+IVi844Cnt+q7/crYEW1l8v9DTpwRpI+ls+jySj3zVt2h1qALOLjjjk88b
TN5XGIXfUWA6I9sZJPgvthUegon52R+k2Cf7329xTzbgJjXITKU/FYAwm6dvMFDEz3+R8GGSXN7O
l//EIu/8KP1tuPfH25dPprV91u6vpFeVJpZ+k/7y3LYCM+iPVskXq+1b3ZouqDMd0zMH5i6QjUh4
/ZjkHuIN0rsRledGPQssy3NMb5AOJZZQxP9UB76xlnbfT8cRo3K60h8PIvS8ar49E/Sgwh3rFFgJ
n9yNPYstznE6dCICgl1J9QUkqpd0uGR0EWtUHb3DAIHpFI5dK7D70rYa0I9y8n76hHBH/T+3tR0z
sJ+eLFNaGlw5gbCMMn1h/EMC/D3lvX8AZXCit3+/nU6yvtTb/R2e3+NfhyPTA15N3hANR+14bQVP
pj2WByZg9dMtfqUEHQeu5clA3twYqqO2TW/omAMrHKVjJbuuYSFuVqbnmoE0rI4Jj+LspmnQAO0g
9ix7d66iR1d1cTum++QP5D0TppPquL3ALlyb3kTSVKLyUnVgVIVMB1rVILjnoLEVrsT/9Y7v0zkK
KUtaBFSnfOENfM8K5UVO+k80jJwdVcOxuDSnsmpIMuWqc70C7HO1zqoz0gXper//kr/1g2jE/gWW
JG60nqiP3fPjw2NrONJX5tqcjPaXRMO5vjZ97v3NniWCLNjiVLfwxuyb/t4REWlk5ZE5e76TkWVR
rq88sOnAGWnJa1HXoDJuTMdcZc+0QMtSnfGtNTWddJhk6xoatu7ODMy+5RziHAR4Mn3c+4/gnTnZ
M1WSOkvV5bjD+YNe1UaBprNMrn8RWVcduwdosDlFbaRDJSOLJKHqyA8j0856SYaASlAe2Bzb+ytN
B6aOoe2FrPcTFBDlGcfBRJiFWTUH4qX6nH9ZP1kHlkNkulTn/cm2Is9004ES0dCh6j6EUeDPCxdR
HMTTwp8LXcCI/Sg+QB0smis0vMj2gVfQqIcgkPPI9F/tQw8lhqvBhuhNAzNyVof0DQShAmJHdX9u
7MHAsQpdM4zSwcQeCd7N50ZHi7wqcLBdtd7InvhY86za93/dJ3mm16lBJXA6j/er0eRWMdmgwHb+
99/+I5yYK7NwFqyI5DCDc/PJd8101yR9SAwA7k0NYYwH2/WD4rUVRpJWFBWOVD2ov2HPwimYpOIe
/vnENv0V/pJd+Bh7A1OKAImqUoif1B964k8GPgv4YE5wI23XTIcUEkOJJvkMDZt3ZcZ2YE92xxa5
8Dpdkenv3i8Zd2bRsYv9kW0WwzBOxxPz3z5Dw9738LQPjKxBB12b02iUMWs2S/PiJfA7BpaSwFoa
Fe2IKLTYvzdGhnfnv/3Pd3/VFSjbaVxbelb6TfrL52J3bcux19KBFcXtqiq243NpF+4z8UYdZnnX
KfRMZ24OfCn6IhrJVSd9FsO17WKdp0MlZ1zD8SZIMIgDU1K7nO70Me8/2rcscGAOY2nGgAqoj3xH
DkBWdtCCvjTsIen8bSK5AiKettpqSyCq0WYNrIpyYHf3bV4+frt/nZ6/nYxTehQTXfCm77diLWRR
EKNLA71DqeQv3XTsDMlMSCKsQQMdi7CANKiGg9z2oxBPRxpWlESrap42Xo6UPNHhlbVxE7yBnc5O
CJAOx6kzMge7Y4p6INX3v7em8ZNj9wv+r4VoZBU6IqiTDismLgpDVB9yYrl+H9+Cx7z8PA0SSIDc
Cnw5X1jVICwdHztbjtEJsmDV5fmeJ/xVpAm972uUjiy2QYDRKD/HnFqFT1YwkIwOUQeiOvLJ2H4i
5ipJvCimVR23O1xNo3QYsQw6gnXdGdaGj95zCmcxMSpJp9Q1iEk3sKNMWFvg0SsvRjSyYSiVpqvD
0Xrg2J+RUpJHbmowks7wfSXl2tQga2dkWKU1EPS9qmu7Lwgk0dWH7Xz778gqDP5wMfdtOWJJf6n6
8FeWt5KWQmTVldfi2n7KWgV0DGoY1wr9aCRdLmUd0Q/mm1kFgVynKhE3hG+GZoiVn44l9E9ZxzVy
Y678SA7VgDyQPub9PokIRC3sdJxkuqLRTX0lnMygGk7xDRdpP1M7pCOec2MShovsWPb46hrO8mZk
qjvkE6fjmrvx10L/UuSU7layeQL9S3Xzbm1M/HSYZFQdV0YyamYhROm46mw3arjYtsPQjNPhklkL
oE7V0e+//S32MkRxNEVoGBjPRC7bMwRMoep8e9aqP7Icx5KEGYhiDUMnGfLjxOBMRxPrDABO+uP7
9RDhYmsoBw6BHNEwrqgINAvXFpUZ6WjJpAU4kvJiE6XPJLOpFdYwbjzIJOh03PwPvuylJVXeykvw
7T/9woPvfvtbUnV5F3z7L69vT+W1rmhYa/ic7Uwa3hC4tqov8GB666yCprlNfeBfhnsHXEfBFXGC
CZVRhVMzlMwiCArU50xFsZ2x6Q0tYWDiMJHtSSaBoeOC/brngyRtEKpC8dV2n8ynhSzFoqNGdeBN
lVFv73wLigrVsdvkfB8w5qSiEtoa1Ec+flrJFYn0xAnMKzBvGhAnoqhf9qcORVx/m2jzJlOsGond
nf/L8eVNgb0UPk4n8Gx6xxwFFLKnO7axvdKf3n+5dlbTQLZudZjNZ1S1FXpRYE/TGSbzFRB5qqJ8
Ecj3H23WGgYNA9OSDkfSJ6hhrrN0cskCCMAZ1UEv/SBjAiStbarDXsUL05aCYwlel+qw19aT6clR
m7KOK/SDmxEDHSr4I1zTsncjII1Ul6BnxgO7cByY2etTIKcoD74i8pgOk1ivAtJKddRfPDuyBsmc
C13XJtaecRp0pJY/U2BSoLJfqpaAU0Z9+n+1qDZLh0kWRaDdqi7KrV9A6P4QFrJVfTB7q49+RpLL
K/TipwFlcgTupaMIaa4OtYyh/HSoHEuQc5QbLQ1rdPwUF27iUJLI7ega1uhf7ru97v2n7sm/FoTw
WAELlpV/wbtER6LA3QJ/WiAUvWiw797f3W0txm9jf4AgDBp3ev0/V17CtDwEeK+PUM4C+316t174
mzw0Ju5HCkRGPHNCt6/8ymK9Yw/d3ScnKMseZXmK42Y9ywNB8bfNtBsHvuwFgxO2n3x926Cb/odD
rYEV0duqtrQxGmkvmkFllOLSbjyeA3OGL2Q/QPe29fggToJ8M9YFvzp4lDBRQ8+Aiti/3N/2jDvM
haGffYqoJITpnP+BCkgNy7MJUUJxrypFRWbMjCAKvviq0WwB6iT4R+jRfu7mfO2D2qYj8uq9KHvl
N0oU7ULlCrxNrUZ9TsJn8tMr9bWPuyGJM6W41pW3CiVOV31TYGyA1gbe1r4IxzTDru6tIQHYVz/M
HI4C6yk9DMIwAKSnIf4BygZaB5ianu0peO2DvrfRFm4tqiACYTDw325WSzz2UJVT5ojuvd/vd0tt
1NNrbqmdSf9/uIUcfBNZ8DT4kse0+hFXlrY7/eH9fvqx0MHyXMsagk4UjQ7tWO5w2Lstdnb1leqq
7YcsbBL2PbeCtTX055mWTYGHuzkP718TJm9mghc6Etbt2BnSBy/toODCVp3uiSU6jSVvR4dbchGw
DDIYg45MXzeMslebII5RXYTO2upTwJ4OlOhgDWt7au8hUgiUT9XZnpqBbx3ymJ69j155SE6JZPWt
dJKbayH96f2H4sx+wlbLxDEE24HqWpzF+FuhtUpHEhN+uZL4FXAiVoBbLQ+rQbMJlBJ5dXWkZjuB
T7ZCEt+ERkN1cc9j2hADaRESalLVcS9o+MwoB1g60y18v5RdRKYjz1aAYqnO9tIKMgIG3pSGYQms
UCQjh4QSUhLVCV+b0TwjDToSedd2NIqzpkl530WMf9jAr9Q5Pcef06YrC7COmtxrG70eWR5RmUyS
Qkfy8TpeWoBUxMEwlQahfRI0U9UtvPGdAWsijSvQIdXH9cxsQZKGI0JRViRPVker5k/cFGC81ReC
yMTClHWFjqv5TsRLB+n0EnHQEcC8A0cizlSbJBQZqvJwT0FIxtlIGBhUxxUnmqYDSSZgXEoX5v0q
nk5AtGZge3ItgQ6vozfNZDLp9dEw4bmJQxdIMmEYGi673sIayJdHQh6vvHMLOwKGKSvGho4r75eJ
SBZLxmUC/q06521i6ArUhIEvu437Adz4zdfTJ9HUgdx17EjSGIaWelbf44KyhoEs0Dq8mh5oWpkj
qKNEny5zS3TS3GRyndCL6lHMwNoA6GKBTSTPHoZXHfbclR/6c2m1oQoBH7alfti//bs4N4dcM7jo
AXkHlbhcaZKZq1RfftzvGFoT+Ym/w8jawWQMbJEvbfzvtxOH4tuqG7P7NuIipm1891dd0g07fd8/
/UojUOJ3LMff9tXeWfN0HMRPkmFTfkl+Xg43kCe06bNOYpNtM3ii3i4dVBiRGgwnGlZj25FbVnUA
ConZ0i0vJRJ0aGnRsNU2R6Yr97XrqCPpmCus3kNaWgc8TycjHTq6U058l2JUOYmsw8NKxz3cjqkD
jYyAVxbtV4dDBJbCALDcWM5Y76dn327snVNvZu+ePahz0h/f77ZcIseZ/QOtX31cXCFRppxtqtHR
sHuDYRqKXoQonWbizuqohLojaBv5Ar9DMsMMHRVLG1zlKzuKwkSb3lpzW1JOWqCrNk+5jvuyhWpo
0Xx4t/bAHCTTf/CfyObv7oChI0n1QFH+Zn06yKUfHlKG8Cemz32/4G8W6pNNTgG4a2Eciwb8jVbY
g87T0dLYFp1x4ajwyQ6G9kElTymW+nv90nv2CRou7LbvmZl+Wqhd1GfeoWgDtMx0oMS80NEu1zNl
q8hoaNBvACFGhS5ZZlxwuSAcYov0FVSlExMmGn37m2O5kntf05GSSF7gxuQJcqyGXgQdbf6b47W5
BQp/3OTu/pSui9jaCrU+OfZvBET836Wreag4TUf8k7j1r74z2err3Z2uE38BEL9Vh9+p2mxSYPdi
9PKQb/eMM6jR49vU0qm6e3KZaS5KSIMh91ymquRZ2MdXpsjagBBnkno6om3twFzL/VeCSUe8QrR6
v1oVJcNSlFcHAkLHd/wsfocO2NNuH19CRnvTwe9xiuPTHwnwlQySh47s1anpTH4aadRgtZ3FEBBI
EQiwHNXlogdsAbhvkmiUdRStCBBpwifS9V1uajAQ7qwgTt87cX9eVqovB3t+CeLsZA0dJ+QTeYQ1
HDLSxlEUm77Azw7073cNHCp+/ju8FDbUOLSFmK4vbY4OC7NNpVI2XKjBwekJdesfdKB0MCN0fOF1
/vHKAh/UG/7pkP+pwxtMGhBER47IGaPSDj1HR11Fx/dTm0wKNtQ0FFec2mM7PcJCB+lA3T8ldyz6
5wbbmvokn2f3g306kGcZll5pvGzvQoojVnt0IzrQRLfjJ50bYrNFmOF7541ge8nUuWu4GAhASonm
/a6Nd4QeLeoEthKavMNN/4QggJP+TpIsyt9TofiZXn/5JroCFvoJ1zodKbnidIBfdEYBDYPE7g84
KmUdZcu31qLQMZ0DSWIdmfNbO4NSpCNv/sn0wOSTzQkdMZJb0KDkUXWcWbHAXy3AtjLlTIJbVdU/
uLOjPrGtg5cLPUMaHmBOSaaJVziAeacH9NzJYjdpOI5cUiFg5IfJUPZbBt+uYTbhonPLISnzj4Xj
kKBsSKvSJtIsTixpMQD9O7E3kuwUWrnUN+XBn2CbSpJq6DAlHkBzlWerg17pIaZwKzNZDZL5me21
N5H30ziC+SJdV6F66SxLf3y/Tt8zMg0dTdodwXUjsjbpoU0nKuZdI8jYaICQXaOSpkSroY5Sym1R
16bnr3BDxV9Q+BBD3YG9eNCMawi6hBJt1k2iYHRTvoxy+js6Pgf6MVUdn923EeLz+9d1HGoG/W3f
cmMCvRnW5szyyR5JZ1MHF9V9HGbaZQ0dyeWHb/8DxNbK2j2StPqmP/5MlezKS3db9PPbRH8PNdL+
tnJx6N21w+kf6OLN2Vu+sAxbDdJ3cEz+8n8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6" Type="http://schemas.openxmlformats.org/officeDocument/2006/relationships/chart" Target="../charts/chart3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3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,63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  <xdr:twoCellAnchor editAs="absolute">
    <xdr:from>
      <xdr:col>0</xdr:col>
      <xdr:colOff>12775</xdr:colOff>
      <xdr:row>4</xdr:row>
      <xdr:rowOff>54237</xdr:rowOff>
    </xdr:from>
    <xdr:to>
      <xdr:col>4</xdr:col>
      <xdr:colOff>207085</xdr:colOff>
      <xdr:row>18</xdr:row>
      <xdr:rowOff>71494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465C4D08-BED3-F524-7CBC-6A9E41D2F3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A2" sqref="A2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